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codeName="DieseArbeitsmappe"/>
  <mc:AlternateContent xmlns:mc="http://schemas.openxmlformats.org/markup-compatibility/2006">
    <mc:Choice Requires="x15">
      <x15ac:absPath xmlns:x15ac="http://schemas.microsoft.com/office/spreadsheetml/2010/11/ac" url="\\ver-mainsrv\home$\fellor\Desktop\"/>
    </mc:Choice>
  </mc:AlternateContent>
  <bookViews>
    <workbookView xWindow="0" yWindow="0" windowWidth="28800" windowHeight="12345" tabRatio="810"/>
  </bookViews>
  <sheets>
    <sheet name="Liquiditätsplanung Corona" sheetId="4" r:id="rId1"/>
  </sheets>
  <definedNames>
    <definedName name="_xlnm.Print_Area" localSheetId="0">'Liquiditätsplanung Corona'!$A$1:$AD$51</definedName>
    <definedName name="_xlnm.Print_Titles" localSheetId="0">'Liquiditätsplanung Corona'!$A:$B</definedName>
  </definedNames>
  <calcPr calcId="162913"/>
  <customWorkbookViews>
    <customWorkbookView name="AD - Persönliche Ansicht" guid="{2265C480-91D6-11D3-9C22-000502916628}" mergeInterval="0" personalView="1" showHorizontalScroll="0" showVerticalScroll="0" xWindow="-2" yWindow="22" windowWidth="1142" windowHeight="710" activeSheetId="2"/>
  </customWorkbookViews>
</workbook>
</file>

<file path=xl/calcChain.xml><?xml version="1.0" encoding="utf-8"?>
<calcChain xmlns="http://schemas.openxmlformats.org/spreadsheetml/2006/main">
  <c r="AD49" i="4" l="1"/>
  <c r="AB49" i="4"/>
  <c r="Z49" i="4"/>
  <c r="X49" i="4"/>
  <c r="V49" i="4"/>
  <c r="T49" i="4"/>
  <c r="R49" i="4"/>
  <c r="P49" i="4"/>
  <c r="N49" i="4"/>
  <c r="L49" i="4"/>
  <c r="J49" i="4"/>
  <c r="H49" i="4"/>
  <c r="J7" i="4" l="1"/>
  <c r="AC7" i="4"/>
  <c r="AA7" i="4"/>
  <c r="Y7" i="4"/>
  <c r="W7" i="4"/>
  <c r="U7" i="4"/>
  <c r="S7" i="4"/>
  <c r="Q7" i="4"/>
  <c r="O7" i="4"/>
  <c r="E37" i="4"/>
  <c r="F37" i="4"/>
  <c r="E38" i="4"/>
  <c r="F38" i="4"/>
  <c r="E39" i="4"/>
  <c r="F39" i="4"/>
  <c r="E40" i="4"/>
  <c r="F40" i="4"/>
  <c r="E41" i="4"/>
  <c r="F41" i="4"/>
  <c r="E42" i="4"/>
  <c r="F42" i="4"/>
  <c r="E43" i="4"/>
  <c r="F43" i="4"/>
  <c r="E44" i="4"/>
  <c r="F44" i="4"/>
  <c r="E24" i="4"/>
  <c r="F24" i="4"/>
  <c r="E25" i="4"/>
  <c r="F25" i="4"/>
  <c r="E26" i="4"/>
  <c r="F26" i="4"/>
  <c r="E27" i="4"/>
  <c r="F27" i="4"/>
  <c r="E28" i="4"/>
  <c r="F28" i="4"/>
  <c r="E29" i="4"/>
  <c r="F29" i="4"/>
  <c r="E30" i="4"/>
  <c r="F30" i="4"/>
  <c r="L7" i="4" l="1"/>
  <c r="F36" i="4" l="1"/>
  <c r="E36" i="4"/>
  <c r="E14" i="4"/>
  <c r="F14" i="4"/>
  <c r="E15" i="4"/>
  <c r="F15" i="4"/>
  <c r="E16" i="4"/>
  <c r="F16" i="4"/>
  <c r="E17" i="4"/>
  <c r="F17" i="4"/>
  <c r="E18" i="4"/>
  <c r="F18" i="4"/>
  <c r="E19" i="4"/>
  <c r="F19" i="4"/>
  <c r="E20" i="4"/>
  <c r="F20" i="4"/>
  <c r="E21" i="4"/>
  <c r="F21" i="4"/>
  <c r="E22" i="4"/>
  <c r="F22" i="4"/>
  <c r="E10" i="4"/>
  <c r="F10" i="4"/>
  <c r="G11" i="4"/>
  <c r="E9" i="4"/>
  <c r="F9" i="4"/>
  <c r="H11" i="4"/>
  <c r="I11" i="4"/>
  <c r="J11" i="4"/>
  <c r="K11" i="4"/>
  <c r="L11" i="4"/>
  <c r="M11" i="4"/>
  <c r="N11" i="4"/>
  <c r="O11" i="4"/>
  <c r="P11" i="4"/>
  <c r="Q11" i="4"/>
  <c r="R11" i="4"/>
  <c r="S11" i="4"/>
  <c r="T11" i="4"/>
  <c r="U11" i="4"/>
  <c r="V11" i="4"/>
  <c r="W11" i="4"/>
  <c r="X11" i="4"/>
  <c r="Y11" i="4"/>
  <c r="Z11" i="4"/>
  <c r="AA11" i="4"/>
  <c r="AB11" i="4"/>
  <c r="AC11" i="4"/>
  <c r="AD11" i="4"/>
  <c r="E13" i="4"/>
  <c r="F13" i="4"/>
  <c r="E23" i="4"/>
  <c r="F23" i="4"/>
  <c r="E31" i="4"/>
  <c r="F31" i="4"/>
  <c r="G32" i="4"/>
  <c r="I32" i="4"/>
  <c r="K32" i="4"/>
  <c r="M32" i="4"/>
  <c r="O32" i="4"/>
  <c r="Q32" i="4"/>
  <c r="S32" i="4"/>
  <c r="U32" i="4"/>
  <c r="W32" i="4"/>
  <c r="Y32" i="4"/>
  <c r="AA32" i="4"/>
  <c r="AC32" i="4"/>
  <c r="H32" i="4"/>
  <c r="J32" i="4"/>
  <c r="L32" i="4"/>
  <c r="N32" i="4"/>
  <c r="P32" i="4"/>
  <c r="R32" i="4"/>
  <c r="T32" i="4"/>
  <c r="V32" i="4"/>
  <c r="X32" i="4"/>
  <c r="Z32" i="4"/>
  <c r="AB32" i="4"/>
  <c r="AD32" i="4"/>
  <c r="F49" i="4"/>
  <c r="W34" i="4" l="1"/>
  <c r="W46" i="4" s="1"/>
  <c r="N34" i="4"/>
  <c r="N46" i="4" s="1"/>
  <c r="V34" i="4"/>
  <c r="V46" i="4" s="1"/>
  <c r="U34" i="4"/>
  <c r="U46" i="4" s="1"/>
  <c r="AC34" i="4"/>
  <c r="AC46" i="4" s="1"/>
  <c r="M34" i="4"/>
  <c r="M46" i="4" s="1"/>
  <c r="Q34" i="4"/>
  <c r="Q46" i="4" s="1"/>
  <c r="E32" i="4"/>
  <c r="I34" i="4"/>
  <c r="I46" i="4" s="1"/>
  <c r="I48" i="4" s="1"/>
  <c r="J50" i="4" s="1"/>
  <c r="AA34" i="4"/>
  <c r="AA46" i="4" s="1"/>
  <c r="T34" i="4"/>
  <c r="T46" i="4" s="1"/>
  <c r="Y34" i="4"/>
  <c r="Y46" i="4" s="1"/>
  <c r="G34" i="4"/>
  <c r="G46" i="4" s="1"/>
  <c r="G48" i="4" s="1"/>
  <c r="Z34" i="4"/>
  <c r="Z46" i="4" s="1"/>
  <c r="X34" i="4"/>
  <c r="X46" i="4" s="1"/>
  <c r="R34" i="4"/>
  <c r="R46" i="4" s="1"/>
  <c r="J34" i="4"/>
  <c r="J46" i="4" s="1"/>
  <c r="P34" i="4"/>
  <c r="P46" i="4" s="1"/>
  <c r="O34" i="4"/>
  <c r="O46" i="4" s="1"/>
  <c r="K34" i="4"/>
  <c r="K46" i="4" s="1"/>
  <c r="K48" i="4" s="1"/>
  <c r="L50" i="4" s="1"/>
  <c r="L34" i="4"/>
  <c r="L46" i="4" s="1"/>
  <c r="H34" i="4"/>
  <c r="H46" i="4" s="1"/>
  <c r="S34" i="4"/>
  <c r="S46" i="4" s="1"/>
  <c r="AD34" i="4"/>
  <c r="AD46" i="4" s="1"/>
  <c r="AB34" i="4"/>
  <c r="AB46" i="4" s="1"/>
  <c r="F32" i="4"/>
  <c r="F11" i="4"/>
  <c r="E11" i="4"/>
  <c r="H50" i="4" l="1"/>
  <c r="E49" i="4"/>
  <c r="E34" i="4"/>
  <c r="E46" i="4" s="1"/>
  <c r="F34" i="4"/>
  <c r="F46" i="4" s="1"/>
  <c r="F50" i="4" s="1"/>
  <c r="E50" i="4" l="1"/>
  <c r="N7" i="4"/>
  <c r="M48" i="4" s="1"/>
  <c r="N50" i="4" s="1"/>
  <c r="P7" i="4" l="1"/>
  <c r="O48" i="4" s="1"/>
  <c r="P50" i="4" s="1"/>
  <c r="R7" i="4" l="1"/>
  <c r="Q48" i="4" s="1"/>
  <c r="R50" i="4" s="1"/>
  <c r="T7" i="4" l="1"/>
  <c r="S48" i="4" s="1"/>
  <c r="T50" i="4" s="1"/>
  <c r="V7" i="4" l="1"/>
  <c r="U48" i="4" s="1"/>
  <c r="V50" i="4" s="1"/>
  <c r="X7" i="4" l="1"/>
  <c r="W48" i="4" s="1"/>
  <c r="X50" i="4" s="1"/>
  <c r="Z7" i="4" l="1"/>
  <c r="Y48" i="4" s="1"/>
  <c r="Z50" i="4" s="1"/>
  <c r="AB7" i="4" l="1"/>
  <c r="AA48" i="4" s="1"/>
  <c r="AB50" i="4" s="1"/>
  <c r="AD7" i="4" l="1"/>
  <c r="AC48" i="4" s="1"/>
  <c r="AD50" i="4" s="1"/>
</calcChain>
</file>

<file path=xl/sharedStrings.xml><?xml version="1.0" encoding="utf-8"?>
<sst xmlns="http://schemas.openxmlformats.org/spreadsheetml/2006/main" count="145" uniqueCount="75">
  <si>
    <t>Werbeaufwand</t>
  </si>
  <si>
    <t>-</t>
  </si>
  <si>
    <t>Netto-Geldzufluss/Netto-Geldabfluss</t>
  </si>
  <si>
    <t>Januar</t>
  </si>
  <si>
    <t>Februar</t>
  </si>
  <si>
    <t>März</t>
  </si>
  <si>
    <t>April</t>
  </si>
  <si>
    <t>Mai</t>
  </si>
  <si>
    <t>Juni</t>
  </si>
  <si>
    <t>Juli</t>
  </si>
  <si>
    <t>August</t>
  </si>
  <si>
    <t>September</t>
  </si>
  <si>
    <t>Oktober</t>
  </si>
  <si>
    <t>November</t>
  </si>
  <si>
    <t>Dezember</t>
  </si>
  <si>
    <t>Auszahlungen Total</t>
  </si>
  <si>
    <t>Total Soll</t>
  </si>
  <si>
    <t>Total Ist</t>
  </si>
  <si>
    <t>Soll</t>
  </si>
  <si>
    <t>Ist</t>
  </si>
  <si>
    <t>+</t>
  </si>
  <si>
    <t>=</t>
  </si>
  <si>
    <t>Mehrwertsteuer</t>
  </si>
  <si>
    <t xml:space="preserve"> </t>
  </si>
  <si>
    <t>Desinvestitionen (Verkauf von Anlagen, Fahrzeugen usw.)</t>
  </si>
  <si>
    <t>Kredite der Eigentümer*innen</t>
  </si>
  <si>
    <t>Andere Kredite und Finanzierungen (bitte angeben, welche)</t>
  </si>
  <si>
    <t xml:space="preserve">Eigenkapital-Einzahlungen </t>
  </si>
  <si>
    <t>Lohnnebenkosten (Akontos SVA)</t>
  </si>
  <si>
    <t>max. 10% v. Umsatz</t>
  </si>
  <si>
    <t>erweiterte Kurzarbeit</t>
  </si>
  <si>
    <t>Sozialleistungen (BVG, UVG, UVG-Z, KTG etc)</t>
  </si>
  <si>
    <t>kein Verzugszins bis 31.12.20</t>
  </si>
  <si>
    <t>DBST: kein Verzugszins bis 31.12.20</t>
  </si>
  <si>
    <t>Raumaufwand ink. Nebenkosten und Reinigung</t>
  </si>
  <si>
    <t>Unterhalt, Reparaturen, Ersatz Mobiliar</t>
  </si>
  <si>
    <t>Fahrzeug- und Transport inkl. Leasing</t>
  </si>
  <si>
    <t>Sachversicherungen</t>
  </si>
  <si>
    <t>Verwaltungsaufwand, Informatik</t>
  </si>
  <si>
    <t>übriger betrieblicher Aufwand</t>
  </si>
  <si>
    <t>Direkte Steuern (Gewinn): provis. und def. Rechnungen</t>
  </si>
  <si>
    <t>sonstige Auszahlugen 1</t>
  </si>
  <si>
    <t>sonstige Auszahlugen 2</t>
  </si>
  <si>
    <t>sonstige Auszahlugen 3</t>
  </si>
  <si>
    <t>Zahlungen von Kunden (bezahlte Rechn./Barzahl.)</t>
  </si>
  <si>
    <t>Weitere Zahlungseingänge von Kunden</t>
  </si>
  <si>
    <t>Zahlungen von Kunden (Umsatz) total</t>
  </si>
  <si>
    <t>Investitionen (Kauf von Anlagen, Fahrzeugen usw.)</t>
  </si>
  <si>
    <t>Mögliche Massnahmen</t>
  </si>
  <si>
    <t>Stundung der Miete</t>
  </si>
  <si>
    <t>Reserve-Zeile</t>
  </si>
  <si>
    <t>Privat-Bezüge</t>
  </si>
  <si>
    <r>
      <t xml:space="preserve">Brutto-Geldzufluss/-Geldabfluss </t>
    </r>
    <r>
      <rPr>
        <sz val="10"/>
        <color indexed="43"/>
        <rFont val="Tahoma"/>
        <family val="2"/>
      </rPr>
      <t>(Ein-/Auszahlungen)</t>
    </r>
  </si>
  <si>
    <t>Aktives Mahnwesen</t>
  </si>
  <si>
    <t>Kostenreduktion prüfen</t>
  </si>
  <si>
    <t>verschieben, reduzieren</t>
  </si>
  <si>
    <t>forcieren</t>
  </si>
  <si>
    <t>Liquiditätsplanung Corona-Pandemie</t>
  </si>
  <si>
    <t>Firma: Muster AG</t>
  </si>
  <si>
    <t>Egänzung COVID-19 Kredit</t>
  </si>
  <si>
    <t>Differenz zwischen Plan-Bestand und IST-Bestand (grössere Abweichungen prüfen, Planung verfeinern)</t>
  </si>
  <si>
    <r>
      <t xml:space="preserve">effektiver Bestand Kasse, Post, Bank </t>
    </r>
    <r>
      <rPr>
        <b/>
        <sz val="10"/>
        <color theme="1"/>
        <rFont val="Tahoma"/>
        <family val="2"/>
      </rPr>
      <t>Anfang Monat: Keine Eingabe, ausser Startwert! Siehe Zeile 48</t>
    </r>
  </si>
  <si>
    <t>Soll-Bestand Kasse, Post, Bank Ende Monat (Anfangsbestand IST plus Netto-Geldzufluss/-abfluss)</t>
  </si>
  <si>
    <r>
      <t xml:space="preserve">Effektiver Bestand Kasse, Post, Bank </t>
    </r>
    <r>
      <rPr>
        <b/>
        <sz val="10"/>
        <color theme="1"/>
        <rFont val="Tahoma"/>
        <family val="2"/>
      </rPr>
      <t>Ende Monat: in hellgelbes Feld eintragen anhand Bankauszug etc</t>
    </r>
  </si>
  <si>
    <t>hellgelb = Eingabefelder, bitte nur in diese Felder reinschreiben</t>
  </si>
  <si>
    <t>Total Jahr</t>
  </si>
  <si>
    <t>Hilfspaket Bundesrat</t>
  </si>
  <si>
    <t>Verbürgter COVID-19 Überbrückungskredit</t>
  </si>
  <si>
    <t>Rückzahlung COVID-19 Überbrückungskredit</t>
  </si>
  <si>
    <t>Zinsen auf verbürgten COVID-19 Überbrückungskrediten</t>
  </si>
  <si>
    <r>
      <t xml:space="preserve">Kurzarbeitsentschädigung </t>
    </r>
    <r>
      <rPr>
        <sz val="10"/>
        <color rgb="FFFF0000"/>
        <rFont val="Tahoma"/>
        <family val="2"/>
      </rPr>
      <t>(negativ als Entlatung eintragen)</t>
    </r>
  </si>
  <si>
    <r>
      <t xml:space="preserve">Lohnzahlungen, </t>
    </r>
    <r>
      <rPr>
        <sz val="10"/>
        <color rgb="FFFF0000"/>
        <rFont val="Tahoma"/>
        <family val="2"/>
      </rPr>
      <t>auch bei Kurzarbeit unverändert eintragen</t>
    </r>
  </si>
  <si>
    <t>Zahlungsaufschub zinslos</t>
  </si>
  <si>
    <t>0 % bis 0.5 Mio., darüber 0.5 %</t>
  </si>
  <si>
    <t>Standard: innerhalb von 5 Jahr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2">
    <font>
      <sz val="9"/>
      <name val="Geneva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0"/>
      <color theme="1"/>
      <name val="Tahoma"/>
      <family val="2"/>
    </font>
    <font>
      <sz val="10"/>
      <name val="Tahoma"/>
      <family val="2"/>
    </font>
    <font>
      <sz val="10"/>
      <color theme="1"/>
      <name val="Tahoma"/>
      <family val="2"/>
    </font>
    <font>
      <b/>
      <sz val="10"/>
      <name val="Tahoma"/>
      <family val="2"/>
    </font>
    <font>
      <b/>
      <sz val="10"/>
      <color theme="1"/>
      <name val="Tahoma"/>
      <family val="2"/>
    </font>
    <font>
      <sz val="10"/>
      <color indexed="43"/>
      <name val="Tahoma"/>
      <family val="2"/>
    </font>
    <font>
      <sz val="14"/>
      <color theme="1"/>
      <name val="Tahoma"/>
      <family val="2"/>
    </font>
    <font>
      <b/>
      <sz val="16"/>
      <name val="Tahoma"/>
      <family val="2"/>
    </font>
    <font>
      <sz val="10"/>
      <color rgb="FFFF0000"/>
      <name val="Tahoma"/>
      <family val="2"/>
    </font>
  </fonts>
  <fills count="10">
    <fill>
      <patternFill patternType="none"/>
    </fill>
    <fill>
      <patternFill patternType="gray125"/>
    </fill>
    <fill>
      <patternFill patternType="solid">
        <fgColor rgb="FFDADADA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0"/>
        <bgColor indexed="64"/>
      </patternFill>
    </fill>
  </fills>
  <borders count="43">
    <border>
      <left/>
      <right/>
      <top/>
      <bottom/>
      <diagonal/>
    </border>
    <border>
      <left/>
      <right/>
      <top/>
      <bottom style="thin">
        <color rgb="FFA8A8A7"/>
      </bottom>
      <diagonal/>
    </border>
    <border>
      <left/>
      <right/>
      <top style="thin">
        <color rgb="FFA8A8A7"/>
      </top>
      <bottom style="thin">
        <color rgb="FFA8A8A7"/>
      </bottom>
      <diagonal/>
    </border>
    <border>
      <left/>
      <right/>
      <top style="thin">
        <color rgb="FFA8A8A7"/>
      </top>
      <bottom/>
      <diagonal/>
    </border>
    <border>
      <left/>
      <right/>
      <top style="medium">
        <color theme="1"/>
      </top>
      <bottom/>
      <diagonal/>
    </border>
    <border>
      <left/>
      <right/>
      <top style="medium">
        <color theme="1"/>
      </top>
      <bottom style="medium">
        <color theme="1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rgb="FFA8A8A7"/>
      </bottom>
      <diagonal/>
    </border>
    <border>
      <left/>
      <right style="thin">
        <color indexed="64"/>
      </right>
      <top/>
      <bottom style="thin">
        <color rgb="FFA8A8A7"/>
      </bottom>
      <diagonal/>
    </border>
    <border>
      <left style="thin">
        <color indexed="64"/>
      </left>
      <right/>
      <top style="thin">
        <color rgb="FFA8A8A7"/>
      </top>
      <bottom/>
      <diagonal/>
    </border>
    <border>
      <left/>
      <right style="thin">
        <color indexed="64"/>
      </right>
      <top style="thin">
        <color rgb="FFA8A8A7"/>
      </top>
      <bottom/>
      <diagonal/>
    </border>
    <border>
      <left style="thin">
        <color indexed="64"/>
      </left>
      <right/>
      <top style="medium">
        <color theme="1"/>
      </top>
      <bottom/>
      <diagonal/>
    </border>
    <border>
      <left/>
      <right style="thin">
        <color indexed="64"/>
      </right>
      <top style="medium">
        <color theme="1"/>
      </top>
      <bottom/>
      <diagonal/>
    </border>
    <border>
      <left/>
      <right style="thin">
        <color indexed="64"/>
      </right>
      <top style="thin">
        <color rgb="FFA8A8A7"/>
      </top>
      <bottom style="thin">
        <color rgb="FFA8A8A7"/>
      </bottom>
      <diagonal/>
    </border>
    <border>
      <left style="thin">
        <color indexed="64"/>
      </left>
      <right/>
      <top style="thin">
        <color rgb="FFA8A8A7"/>
      </top>
      <bottom style="thin">
        <color rgb="FFA8A8A7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rgb="FFA8A8A7"/>
      </bottom>
      <diagonal/>
    </border>
    <border>
      <left/>
      <right style="medium">
        <color indexed="64"/>
      </right>
      <top/>
      <bottom style="thin">
        <color rgb="FFA8A8A7"/>
      </bottom>
      <diagonal/>
    </border>
    <border>
      <left style="medium">
        <color indexed="64"/>
      </left>
      <right/>
      <top style="thin">
        <color rgb="FFA8A8A7"/>
      </top>
      <bottom style="thin">
        <color rgb="FFA8A8A7"/>
      </bottom>
      <diagonal/>
    </border>
    <border>
      <left/>
      <right style="medium">
        <color indexed="64"/>
      </right>
      <top style="thin">
        <color rgb="FFA8A8A7"/>
      </top>
      <bottom style="thin">
        <color rgb="FFA8A8A7"/>
      </bottom>
      <diagonal/>
    </border>
    <border>
      <left style="medium">
        <color indexed="64"/>
      </left>
      <right/>
      <top style="medium">
        <color theme="1"/>
      </top>
      <bottom/>
      <diagonal/>
    </border>
    <border>
      <left/>
      <right style="medium">
        <color indexed="64"/>
      </right>
      <top style="medium">
        <color theme="1"/>
      </top>
      <bottom/>
      <diagonal/>
    </border>
    <border>
      <left style="medium">
        <color indexed="64"/>
      </left>
      <right/>
      <top style="thin">
        <color rgb="FFA8A8A7"/>
      </top>
      <bottom/>
      <diagonal/>
    </border>
    <border>
      <left/>
      <right style="medium">
        <color indexed="64"/>
      </right>
      <top style="thin">
        <color rgb="FFA8A8A7"/>
      </top>
      <bottom/>
      <diagonal/>
    </border>
    <border>
      <left style="medium">
        <color indexed="64"/>
      </left>
      <right/>
      <top style="medium">
        <color theme="1"/>
      </top>
      <bottom style="medium">
        <color indexed="64"/>
      </bottom>
      <diagonal/>
    </border>
    <border>
      <left/>
      <right style="medium">
        <color indexed="64"/>
      </right>
      <top style="medium">
        <color theme="1"/>
      </top>
      <bottom style="medium">
        <color indexed="64"/>
      </bottom>
      <diagonal/>
    </border>
    <border>
      <left/>
      <right/>
      <top style="medium">
        <color theme="1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00">
    <xf numFmtId="0" fontId="0" fillId="0" borderId="0" xfId="0"/>
    <xf numFmtId="0" fontId="4" fillId="0" borderId="0" xfId="0" applyFont="1" applyBorder="1" applyProtection="1">
      <protection locked="0"/>
    </xf>
    <xf numFmtId="0" fontId="5" fillId="0" borderId="0" xfId="0" applyFont="1" applyFill="1" applyBorder="1" applyProtection="1">
      <protection locked="0"/>
    </xf>
    <xf numFmtId="0" fontId="5" fillId="0" borderId="0" xfId="0" applyFont="1" applyFill="1" applyBorder="1" applyAlignment="1" applyProtection="1">
      <alignment vertical="center"/>
      <protection locked="0"/>
    </xf>
    <xf numFmtId="0" fontId="5" fillId="4" borderId="0" xfId="0" applyFont="1" applyFill="1" applyBorder="1" applyProtection="1">
      <protection locked="0"/>
    </xf>
    <xf numFmtId="0" fontId="4" fillId="0" borderId="0" xfId="0" applyFont="1" applyFill="1" applyBorder="1" applyProtection="1">
      <protection locked="0"/>
    </xf>
    <xf numFmtId="0" fontId="6" fillId="0" borderId="0" xfId="0" applyFont="1" applyFill="1" applyBorder="1" applyProtection="1">
      <protection locked="0"/>
    </xf>
    <xf numFmtId="0" fontId="7" fillId="0" borderId="0" xfId="0" applyFont="1" applyFill="1" applyBorder="1" applyAlignment="1" applyProtection="1">
      <alignment vertical="center"/>
      <protection locked="0"/>
    </xf>
    <xf numFmtId="0" fontId="5" fillId="0" borderId="5" xfId="0" applyFont="1" applyFill="1" applyBorder="1" applyAlignment="1" applyProtection="1">
      <alignment vertical="center"/>
      <protection locked="0"/>
    </xf>
    <xf numFmtId="0" fontId="5" fillId="0" borderId="0" xfId="0" applyFont="1" applyFill="1" applyBorder="1" applyAlignment="1" applyProtection="1">
      <alignment horizontal="right" vertical="center"/>
      <protection locked="0"/>
    </xf>
    <xf numFmtId="0" fontId="5" fillId="0" borderId="1" xfId="0" applyFont="1" applyFill="1" applyBorder="1" applyAlignment="1" applyProtection="1">
      <alignment horizontal="left" vertical="center"/>
      <protection locked="0"/>
    </xf>
    <xf numFmtId="0" fontId="5" fillId="4" borderId="1" xfId="0" applyFont="1" applyFill="1" applyBorder="1" applyAlignment="1" applyProtection="1">
      <alignment horizontal="left" vertical="center"/>
      <protection locked="0"/>
    </xf>
    <xf numFmtId="0" fontId="5" fillId="7" borderId="1" xfId="0" applyFont="1" applyFill="1" applyBorder="1" applyAlignment="1" applyProtection="1">
      <alignment horizontal="left" vertical="center"/>
      <protection locked="0"/>
    </xf>
    <xf numFmtId="3" fontId="5" fillId="4" borderId="1" xfId="0" applyNumberFormat="1" applyFont="1" applyFill="1" applyBorder="1" applyAlignment="1" applyProtection="1">
      <alignment horizontal="right" vertical="center"/>
      <protection locked="0" hidden="1"/>
    </xf>
    <xf numFmtId="0" fontId="5" fillId="0" borderId="0" xfId="0" quotePrefix="1" applyFont="1" applyFill="1" applyBorder="1" applyAlignment="1" applyProtection="1">
      <alignment horizontal="center" vertical="center"/>
      <protection locked="0"/>
    </xf>
    <xf numFmtId="0" fontId="5" fillId="0" borderId="2" xfId="0" applyFont="1" applyFill="1" applyBorder="1" applyAlignment="1" applyProtection="1">
      <alignment horizontal="left" vertical="center"/>
      <protection locked="0"/>
    </xf>
    <xf numFmtId="0" fontId="5" fillId="4" borderId="2" xfId="0" applyFont="1" applyFill="1" applyBorder="1" applyAlignment="1" applyProtection="1">
      <alignment horizontal="left" vertical="center"/>
      <protection locked="0"/>
    </xf>
    <xf numFmtId="0" fontId="5" fillId="7" borderId="2" xfId="0" applyFont="1" applyFill="1" applyBorder="1" applyAlignment="1" applyProtection="1">
      <alignment horizontal="left" vertical="center"/>
      <protection locked="0"/>
    </xf>
    <xf numFmtId="3" fontId="5" fillId="4" borderId="3" xfId="0" applyNumberFormat="1" applyFont="1" applyFill="1" applyBorder="1" applyAlignment="1" applyProtection="1">
      <alignment horizontal="right" vertical="center"/>
      <protection locked="0" hidden="1"/>
    </xf>
    <xf numFmtId="0" fontId="7" fillId="0" borderId="4" xfId="0" applyFont="1" applyFill="1" applyBorder="1" applyAlignment="1" applyProtection="1">
      <alignment horizontal="left" vertical="center"/>
      <protection locked="0"/>
    </xf>
    <xf numFmtId="0" fontId="7" fillId="4" borderId="4" xfId="0" applyFont="1" applyFill="1" applyBorder="1" applyAlignment="1" applyProtection="1">
      <alignment horizontal="left" vertical="center"/>
      <protection locked="0"/>
    </xf>
    <xf numFmtId="0" fontId="7" fillId="7" borderId="4" xfId="0" applyFont="1" applyFill="1" applyBorder="1" applyAlignment="1" applyProtection="1">
      <alignment horizontal="left" vertical="center"/>
      <protection locked="0"/>
    </xf>
    <xf numFmtId="3" fontId="7" fillId="0" borderId="4" xfId="0" applyNumberFormat="1" applyFont="1" applyFill="1" applyBorder="1" applyAlignment="1" applyProtection="1">
      <alignment horizontal="right" vertical="center"/>
    </xf>
    <xf numFmtId="0" fontId="5" fillId="0" borderId="0" xfId="0" applyFont="1" applyFill="1" applyBorder="1" applyAlignment="1" applyProtection="1">
      <alignment horizontal="center" vertical="center"/>
      <protection locked="0"/>
    </xf>
    <xf numFmtId="0" fontId="5" fillId="0" borderId="0" xfId="0" applyFont="1" applyFill="1" applyBorder="1" applyAlignment="1" applyProtection="1">
      <alignment horizontal="left" vertical="center"/>
      <protection locked="0"/>
    </xf>
    <xf numFmtId="3" fontId="5" fillId="0" borderId="0" xfId="0" applyNumberFormat="1" applyFont="1" applyFill="1" applyBorder="1" applyAlignment="1" applyProtection="1">
      <alignment horizontal="right" vertical="center"/>
      <protection locked="0"/>
    </xf>
    <xf numFmtId="3" fontId="5" fillId="4" borderId="2" xfId="0" applyNumberFormat="1" applyFont="1" applyFill="1" applyBorder="1" applyAlignment="1" applyProtection="1">
      <alignment horizontal="right" vertical="center"/>
      <protection locked="0" hidden="1"/>
    </xf>
    <xf numFmtId="0" fontId="5" fillId="0" borderId="3" xfId="0" applyFont="1" applyFill="1" applyBorder="1" applyAlignment="1" applyProtection="1">
      <alignment horizontal="left" vertical="center"/>
      <protection locked="0"/>
    </xf>
    <xf numFmtId="0" fontId="5" fillId="0" borderId="4" xfId="0" applyFont="1" applyFill="1" applyBorder="1" applyAlignment="1" applyProtection="1">
      <alignment horizontal="left" vertical="center"/>
      <protection locked="0"/>
    </xf>
    <xf numFmtId="0" fontId="5" fillId="0" borderId="0" xfId="0" quotePrefix="1" applyFont="1" applyFill="1" applyBorder="1" applyAlignment="1" applyProtection="1">
      <alignment vertical="center"/>
      <protection locked="0"/>
    </xf>
    <xf numFmtId="0" fontId="10" fillId="0" borderId="0" xfId="0" applyFont="1" applyBorder="1" applyProtection="1">
      <protection locked="0"/>
    </xf>
    <xf numFmtId="0" fontId="5" fillId="0" borderId="6" xfId="0" applyFont="1" applyFill="1" applyBorder="1" applyAlignment="1" applyProtection="1">
      <alignment horizontal="right" vertical="center"/>
      <protection locked="0"/>
    </xf>
    <xf numFmtId="0" fontId="5" fillId="0" borderId="7" xfId="0" applyFont="1" applyFill="1" applyBorder="1" applyAlignment="1" applyProtection="1">
      <alignment horizontal="right" vertical="center"/>
      <protection locked="0"/>
    </xf>
    <xf numFmtId="3" fontId="5" fillId="4" borderId="8" xfId="0" applyNumberFormat="1" applyFont="1" applyFill="1" applyBorder="1" applyAlignment="1" applyProtection="1">
      <alignment horizontal="right" vertical="center"/>
      <protection locked="0" hidden="1"/>
    </xf>
    <xf numFmtId="3" fontId="5" fillId="4" borderId="9" xfId="0" applyNumberFormat="1" applyFont="1" applyFill="1" applyBorder="1" applyAlignment="1" applyProtection="1">
      <alignment horizontal="right" vertical="center"/>
      <protection locked="0" hidden="1"/>
    </xf>
    <xf numFmtId="3" fontId="5" fillId="4" borderId="10" xfId="0" applyNumberFormat="1" applyFont="1" applyFill="1" applyBorder="1" applyAlignment="1" applyProtection="1">
      <alignment horizontal="right" vertical="center"/>
      <protection locked="0" hidden="1"/>
    </xf>
    <xf numFmtId="3" fontId="5" fillId="4" borderId="11" xfId="0" applyNumberFormat="1" applyFont="1" applyFill="1" applyBorder="1" applyAlignment="1" applyProtection="1">
      <alignment horizontal="right" vertical="center"/>
      <protection locked="0" hidden="1"/>
    </xf>
    <xf numFmtId="3" fontId="7" fillId="0" borderId="12" xfId="0" applyNumberFormat="1" applyFont="1" applyFill="1" applyBorder="1" applyAlignment="1" applyProtection="1">
      <alignment horizontal="right" vertical="center"/>
    </xf>
    <xf numFmtId="3" fontId="7" fillId="0" borderId="13" xfId="0" applyNumberFormat="1" applyFont="1" applyFill="1" applyBorder="1" applyAlignment="1" applyProtection="1">
      <alignment horizontal="right" vertical="center"/>
    </xf>
    <xf numFmtId="3" fontId="5" fillId="0" borderId="6" xfId="0" applyNumberFormat="1" applyFont="1" applyFill="1" applyBorder="1" applyAlignment="1" applyProtection="1">
      <alignment horizontal="right" vertical="center"/>
      <protection locked="0"/>
    </xf>
    <xf numFmtId="3" fontId="5" fillId="0" borderId="7" xfId="0" applyNumberFormat="1" applyFont="1" applyFill="1" applyBorder="1" applyAlignment="1" applyProtection="1">
      <alignment horizontal="right" vertical="center"/>
      <protection locked="0"/>
    </xf>
    <xf numFmtId="3" fontId="5" fillId="4" borderId="14" xfId="0" applyNumberFormat="1" applyFont="1" applyFill="1" applyBorder="1" applyAlignment="1" applyProtection="1">
      <alignment horizontal="right" vertical="center"/>
      <protection locked="0" hidden="1"/>
    </xf>
    <xf numFmtId="3" fontId="5" fillId="4" borderId="15" xfId="0" applyNumberFormat="1" applyFont="1" applyFill="1" applyBorder="1" applyAlignment="1" applyProtection="1">
      <alignment horizontal="right" vertical="center"/>
      <protection locked="0" hidden="1"/>
    </xf>
    <xf numFmtId="0" fontId="5" fillId="0" borderId="17" xfId="0" applyFont="1" applyFill="1" applyBorder="1" applyAlignment="1" applyProtection="1">
      <alignment horizontal="right" vertical="center"/>
      <protection locked="0"/>
    </xf>
    <xf numFmtId="0" fontId="5" fillId="0" borderId="18" xfId="0" applyFont="1" applyFill="1" applyBorder="1" applyAlignment="1" applyProtection="1">
      <alignment horizontal="right" vertical="center"/>
      <protection locked="0"/>
    </xf>
    <xf numFmtId="3" fontId="5" fillId="6" borderId="19" xfId="0" applyNumberFormat="1" applyFont="1" applyFill="1" applyBorder="1" applyAlignment="1" applyProtection="1">
      <alignment horizontal="right" vertical="center"/>
    </xf>
    <xf numFmtId="3" fontId="5" fillId="5" borderId="20" xfId="0" applyNumberFormat="1" applyFont="1" applyFill="1" applyBorder="1" applyAlignment="1" applyProtection="1">
      <alignment horizontal="right" vertical="center"/>
    </xf>
    <xf numFmtId="3" fontId="5" fillId="6" borderId="21" xfId="0" applyNumberFormat="1" applyFont="1" applyFill="1" applyBorder="1" applyAlignment="1" applyProtection="1">
      <alignment horizontal="right" vertical="center"/>
    </xf>
    <xf numFmtId="3" fontId="5" fillId="5" borderId="22" xfId="0" applyNumberFormat="1" applyFont="1" applyFill="1" applyBorder="1" applyAlignment="1" applyProtection="1">
      <alignment horizontal="right" vertical="center"/>
    </xf>
    <xf numFmtId="3" fontId="7" fillId="6" borderId="23" xfId="0" applyNumberFormat="1" applyFont="1" applyFill="1" applyBorder="1" applyAlignment="1" applyProtection="1">
      <alignment horizontal="right" vertical="center"/>
    </xf>
    <xf numFmtId="3" fontId="7" fillId="5" borderId="24" xfId="0" applyNumberFormat="1" applyFont="1" applyFill="1" applyBorder="1" applyAlignment="1" applyProtection="1">
      <alignment horizontal="right" vertical="center"/>
    </xf>
    <xf numFmtId="3" fontId="5" fillId="0" borderId="17" xfId="0" applyNumberFormat="1" applyFont="1" applyFill="1" applyBorder="1" applyAlignment="1" applyProtection="1">
      <alignment horizontal="right" vertical="center"/>
    </xf>
    <xf numFmtId="3" fontId="5" fillId="0" borderId="18" xfId="0" applyNumberFormat="1" applyFont="1" applyFill="1" applyBorder="1" applyAlignment="1" applyProtection="1">
      <alignment horizontal="right" vertical="center"/>
    </xf>
    <xf numFmtId="3" fontId="5" fillId="6" borderId="25" xfId="0" applyNumberFormat="1" applyFont="1" applyFill="1" applyBorder="1" applyAlignment="1" applyProtection="1">
      <alignment horizontal="right" vertical="center"/>
    </xf>
    <xf numFmtId="3" fontId="5" fillId="5" borderId="26" xfId="0" applyNumberFormat="1" applyFont="1" applyFill="1" applyBorder="1" applyAlignment="1" applyProtection="1">
      <alignment horizontal="right" vertical="center"/>
    </xf>
    <xf numFmtId="3" fontId="5" fillId="6" borderId="23" xfId="0" applyNumberFormat="1" applyFont="1" applyFill="1" applyBorder="1" applyAlignment="1" applyProtection="1">
      <alignment horizontal="right" vertical="center"/>
    </xf>
    <xf numFmtId="3" fontId="5" fillId="5" borderId="24" xfId="0" applyNumberFormat="1" applyFont="1" applyFill="1" applyBorder="1" applyAlignment="1" applyProtection="1">
      <alignment horizontal="right" vertical="center"/>
    </xf>
    <xf numFmtId="3" fontId="5" fillId="6" borderId="27" xfId="0" applyNumberFormat="1" applyFont="1" applyFill="1" applyBorder="1" applyAlignment="1" applyProtection="1">
      <alignment horizontal="right" vertical="center"/>
    </xf>
    <xf numFmtId="3" fontId="5" fillId="5" borderId="28" xfId="0" applyNumberFormat="1" applyFont="1" applyFill="1" applyBorder="1" applyAlignment="1" applyProtection="1">
      <alignment horizontal="right" vertical="center"/>
    </xf>
    <xf numFmtId="0" fontId="5" fillId="9" borderId="4" xfId="0" applyFont="1" applyFill="1" applyBorder="1" applyAlignment="1" applyProtection="1">
      <alignment horizontal="left" vertical="center"/>
      <protection locked="0"/>
    </xf>
    <xf numFmtId="0" fontId="5" fillId="0" borderId="29" xfId="0" applyFont="1" applyFill="1" applyBorder="1" applyAlignment="1" applyProtection="1">
      <alignment horizontal="left" vertical="center"/>
      <protection locked="0"/>
    </xf>
    <xf numFmtId="3" fontId="5" fillId="4" borderId="16" xfId="0" applyNumberFormat="1" applyFont="1" applyFill="1" applyBorder="1" applyAlignment="1" applyProtection="1">
      <alignment horizontal="right" vertical="center"/>
      <protection locked="0"/>
    </xf>
    <xf numFmtId="3" fontId="5" fillId="9" borderId="16" xfId="0" applyNumberFormat="1" applyFont="1" applyFill="1" applyBorder="1" applyAlignment="1" applyProtection="1">
      <alignment horizontal="right" vertical="center"/>
      <protection locked="0"/>
    </xf>
    <xf numFmtId="0" fontId="5" fillId="9" borderId="29" xfId="0" applyFont="1" applyFill="1" applyBorder="1" applyAlignment="1" applyProtection="1">
      <alignment horizontal="left" vertical="center"/>
      <protection locked="0"/>
    </xf>
    <xf numFmtId="3" fontId="5" fillId="9" borderId="0" xfId="0" applyNumberFormat="1" applyFont="1" applyFill="1" applyBorder="1" applyAlignment="1" applyProtection="1">
      <alignment horizontal="right" vertical="center"/>
      <protection locked="0"/>
    </xf>
    <xf numFmtId="0" fontId="7" fillId="2" borderId="31" xfId="0" applyFont="1" applyFill="1" applyBorder="1" applyAlignment="1" applyProtection="1">
      <alignment horizontal="left" vertical="center"/>
      <protection locked="0"/>
    </xf>
    <xf numFmtId="0" fontId="7" fillId="2" borderId="32" xfId="0" applyFont="1" applyFill="1" applyBorder="1" applyAlignment="1" applyProtection="1">
      <alignment horizontal="left" vertical="center"/>
      <protection locked="0"/>
    </xf>
    <xf numFmtId="0" fontId="5" fillId="0" borderId="33" xfId="0" applyFont="1" applyFill="1" applyBorder="1" applyAlignment="1" applyProtection="1">
      <alignment horizontal="right" vertical="center"/>
      <protection locked="0"/>
    </xf>
    <xf numFmtId="0" fontId="5" fillId="0" borderId="30" xfId="0" applyFont="1" applyFill="1" applyBorder="1" applyAlignment="1" applyProtection="1">
      <alignment horizontal="right" vertical="center"/>
      <protection locked="0"/>
    </xf>
    <xf numFmtId="3" fontId="4" fillId="9" borderId="16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left" vertical="center"/>
      <protection locked="0"/>
    </xf>
    <xf numFmtId="0" fontId="7" fillId="9" borderId="0" xfId="0" applyFont="1" applyFill="1" applyBorder="1" applyAlignment="1" applyProtection="1">
      <alignment horizontal="left" vertical="center"/>
      <protection locked="0"/>
    </xf>
    <xf numFmtId="3" fontId="7" fillId="0" borderId="0" xfId="0" applyNumberFormat="1" applyFont="1" applyFill="1" applyBorder="1" applyAlignment="1" applyProtection="1">
      <alignment horizontal="right" vertical="center"/>
    </xf>
    <xf numFmtId="3" fontId="7" fillId="0" borderId="7" xfId="0" applyNumberFormat="1" applyFont="1" applyFill="1" applyBorder="1" applyAlignment="1" applyProtection="1">
      <alignment horizontal="right" vertical="center"/>
    </xf>
    <xf numFmtId="3" fontId="7" fillId="0" borderId="6" xfId="0" applyNumberFormat="1" applyFont="1" applyFill="1" applyBorder="1" applyAlignment="1" applyProtection="1">
      <alignment horizontal="right" vertical="center"/>
    </xf>
    <xf numFmtId="3" fontId="5" fillId="0" borderId="35" xfId="0" applyNumberFormat="1" applyFont="1" applyFill="1" applyBorder="1" applyAlignment="1" applyProtection="1">
      <alignment horizontal="right" vertical="center"/>
    </xf>
    <xf numFmtId="0" fontId="4" fillId="0" borderId="34" xfId="0" applyFont="1" applyFill="1" applyBorder="1" applyProtection="1">
      <protection locked="0"/>
    </xf>
    <xf numFmtId="0" fontId="7" fillId="4" borderId="0" xfId="0" applyFont="1" applyFill="1" applyBorder="1" applyProtection="1">
      <protection locked="0"/>
    </xf>
    <xf numFmtId="0" fontId="6" fillId="0" borderId="0" xfId="0" applyFont="1" applyFill="1" applyBorder="1" applyAlignment="1" applyProtection="1">
      <alignment horizontal="left"/>
      <protection locked="0"/>
    </xf>
    <xf numFmtId="0" fontId="7" fillId="4" borderId="0" xfId="0" applyFont="1" applyFill="1" applyBorder="1" applyAlignment="1" applyProtection="1">
      <alignment vertical="center"/>
      <protection locked="0"/>
    </xf>
    <xf numFmtId="0" fontId="7" fillId="7" borderId="0" xfId="0" applyFont="1" applyFill="1" applyBorder="1" applyAlignment="1" applyProtection="1">
      <alignment vertical="center"/>
      <protection locked="0"/>
    </xf>
    <xf numFmtId="0" fontId="9" fillId="4" borderId="0" xfId="0" applyFont="1" applyFill="1" applyBorder="1" applyAlignment="1" applyProtection="1">
      <alignment vertical="center"/>
      <protection locked="0"/>
    </xf>
    <xf numFmtId="0" fontId="7" fillId="8" borderId="36" xfId="0" applyFont="1" applyFill="1" applyBorder="1" applyAlignment="1" applyProtection="1">
      <alignment horizontal="left" vertical="center"/>
      <protection locked="0"/>
    </xf>
    <xf numFmtId="0" fontId="7" fillId="8" borderId="37" xfId="0" applyFont="1" applyFill="1" applyBorder="1" applyAlignment="1" applyProtection="1">
      <alignment horizontal="left" vertical="center"/>
      <protection locked="0"/>
    </xf>
    <xf numFmtId="0" fontId="5" fillId="6" borderId="33" xfId="0" applyFont="1" applyFill="1" applyBorder="1" applyAlignment="1" applyProtection="1">
      <alignment horizontal="right" vertical="center"/>
      <protection locked="0"/>
    </xf>
    <xf numFmtId="0" fontId="5" fillId="5" borderId="30" xfId="0" applyFont="1" applyFill="1" applyBorder="1" applyAlignment="1" applyProtection="1">
      <alignment horizontal="right" vertical="center"/>
      <protection locked="0"/>
    </xf>
    <xf numFmtId="3" fontId="7" fillId="9" borderId="17" xfId="0" applyNumberFormat="1" applyFont="1" applyFill="1" applyBorder="1" applyAlignment="1" applyProtection="1">
      <alignment horizontal="right" vertical="center"/>
    </xf>
    <xf numFmtId="3" fontId="7" fillId="9" borderId="18" xfId="0" applyNumberFormat="1" applyFont="1" applyFill="1" applyBorder="1" applyAlignment="1" applyProtection="1">
      <alignment horizontal="right" vertical="center"/>
    </xf>
    <xf numFmtId="0" fontId="7" fillId="3" borderId="39" xfId="0" applyFont="1" applyFill="1" applyBorder="1" applyAlignment="1" applyProtection="1">
      <alignment horizontal="left" vertical="center"/>
      <protection locked="0"/>
    </xf>
    <xf numFmtId="3" fontId="7" fillId="3" borderId="40" xfId="0" applyNumberFormat="1" applyFont="1" applyFill="1" applyBorder="1" applyAlignment="1" applyProtection="1">
      <alignment horizontal="right" vertical="center"/>
    </xf>
    <xf numFmtId="3" fontId="7" fillId="3" borderId="41" xfId="0" applyNumberFormat="1" applyFont="1" applyFill="1" applyBorder="1" applyAlignment="1" applyProtection="1">
      <alignment horizontal="right" vertical="center"/>
    </xf>
    <xf numFmtId="3" fontId="7" fillId="3" borderId="39" xfId="0" applyNumberFormat="1" applyFont="1" applyFill="1" applyBorder="1" applyAlignment="1" applyProtection="1">
      <alignment horizontal="right" vertical="center"/>
    </xf>
    <xf numFmtId="3" fontId="7" fillId="3" borderId="38" xfId="0" applyNumberFormat="1" applyFont="1" applyFill="1" applyBorder="1" applyAlignment="1" applyProtection="1">
      <alignment horizontal="right" vertical="center"/>
    </xf>
    <xf numFmtId="3" fontId="7" fillId="3" borderId="42" xfId="0" applyNumberFormat="1" applyFont="1" applyFill="1" applyBorder="1" applyAlignment="1" applyProtection="1">
      <alignment horizontal="right" vertical="center"/>
    </xf>
    <xf numFmtId="0" fontId="3" fillId="3" borderId="2" xfId="0" applyFont="1" applyFill="1" applyBorder="1" applyAlignment="1" applyProtection="1">
      <alignment horizontal="left" vertical="center"/>
      <protection locked="0"/>
    </xf>
    <xf numFmtId="0" fontId="2" fillId="0" borderId="1" xfId="0" applyFont="1" applyFill="1" applyBorder="1" applyAlignment="1" applyProtection="1">
      <alignment horizontal="left" vertical="center"/>
      <protection locked="0"/>
    </xf>
    <xf numFmtId="0" fontId="2" fillId="3" borderId="1" xfId="0" applyFont="1" applyFill="1" applyBorder="1" applyAlignment="1" applyProtection="1">
      <alignment horizontal="left" vertical="center"/>
      <protection locked="0"/>
    </xf>
    <xf numFmtId="0" fontId="2" fillId="0" borderId="2" xfId="0" applyFont="1" applyFill="1" applyBorder="1" applyAlignment="1" applyProtection="1">
      <alignment horizontal="left" vertical="center"/>
      <protection locked="0"/>
    </xf>
    <xf numFmtId="0" fontId="2" fillId="7" borderId="2" xfId="0" applyFont="1" applyFill="1" applyBorder="1" applyAlignment="1" applyProtection="1">
      <alignment horizontal="left" vertical="center"/>
      <protection locked="0"/>
    </xf>
    <xf numFmtId="0" fontId="1" fillId="7" borderId="2" xfId="0" applyFont="1" applyFill="1" applyBorder="1" applyAlignment="1" applyProtection="1">
      <alignment horizontal="left" vertical="center"/>
      <protection locked="0"/>
    </xf>
  </cellXfs>
  <cellStyles count="1">
    <cellStyle name="Standard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3868"/>
      <rgbColor rgb="00FFFFFF"/>
      <rgbColor rgb="007898B3"/>
      <rgbColor rgb="00D3B6D8"/>
      <rgbColor rgb="00F6B065"/>
      <rgbColor rgb="00333333"/>
      <rgbColor rgb="00B2C2D1"/>
      <rgbColor rgb="009AC8D9"/>
      <rgbColor rgb="00255B89"/>
      <rgbColor rgb="00A86DB1"/>
      <rgbColor rgb="00FF9933"/>
      <rgbColor rgb="00C23841"/>
      <rgbColor rgb="00FFDD7D"/>
      <rgbColor rgb="0089D5F1"/>
      <rgbColor rgb="00C3DDB8"/>
      <rgbColor rgb="0088BA71"/>
      <rgbColor rgb="00255B89"/>
      <rgbColor rgb="00AAA19A"/>
      <rgbColor rgb="00DCEBEF"/>
      <rgbColor rgb="0056A2B9"/>
      <rgbColor rgb="00C8C1BC"/>
      <rgbColor rgb="00003868"/>
      <rgbColor rgb="0091C8D9"/>
      <rgbColor rgb="00166C86"/>
      <rgbColor rgb="00F5F1EF"/>
      <rgbColor rgb="00AAA19A"/>
      <rgbColor rgb="009D0E2D"/>
      <rgbColor rgb="006CCBED"/>
      <rgbColor rgb="0092499E"/>
      <rgbColor rgb="00F49C3E"/>
      <rgbColor rgb="006AA94E"/>
      <rgbColor rgb="00FFC726"/>
      <rgbColor rgb="00B816BC"/>
      <rgbColor rgb="00FFFFFF"/>
      <rgbColor rgb="00FFFFFF"/>
      <rgbColor rgb="00000000"/>
      <rgbColor rgb="00FFFFFF"/>
      <rgbColor rgb="00DDE4E9"/>
      <rgbColor rgb="00FFFFFF"/>
      <rgbColor rgb="00F5F1EF"/>
      <rgbColor rgb="00F8C48B"/>
      <rgbColor rgb="00A7E0E0"/>
      <rgbColor rgb="00DE7572"/>
      <rgbColor rgb="00E3DFDB"/>
      <rgbColor rgb="00C8C1BC"/>
      <rgbColor rgb="00AAA19A"/>
      <rgbColor rgb="00FFD251"/>
      <rgbColor rgb="00A6CB95"/>
      <rgbColor rgb="006CCBED"/>
      <rgbColor rgb="00BE92C5"/>
      <rgbColor rgb="0092499E"/>
      <rgbColor rgb="009D0E2D"/>
      <rgbColor rgb="0091867E"/>
      <rgbColor rgb="00FFE9A8"/>
      <rgbColor rgb="00FFC726"/>
      <rgbColor rgb="006AA94E"/>
    </indexed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2334</xdr:colOff>
      <xdr:row>0</xdr:row>
      <xdr:rowOff>190500</xdr:rowOff>
    </xdr:from>
    <xdr:to>
      <xdr:col>1</xdr:col>
      <xdr:colOff>2148418</xdr:colOff>
      <xdr:row>0</xdr:row>
      <xdr:rowOff>907367</xdr:rowOff>
    </xdr:to>
    <xdr:pic>
      <xdr:nvPicPr>
        <xdr:cNvPr id="3" name="Grafik 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28084" y="190500"/>
          <a:ext cx="2106084" cy="716867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D56"/>
  <sheetViews>
    <sheetView showGridLines="0" tabSelected="1" topLeftCell="A7" zoomScale="90" zoomScaleNormal="90" zoomScaleSheetLayoutView="75" workbookViewId="0">
      <selection activeCell="D35" sqref="D35"/>
    </sheetView>
  </sheetViews>
  <sheetFormatPr baseColWidth="10" defaultColWidth="10.85546875" defaultRowHeight="12.75"/>
  <cols>
    <col min="1" max="1" width="4.28515625" style="1" customWidth="1"/>
    <col min="2" max="2" width="55.85546875" style="1" customWidth="1"/>
    <col min="3" max="3" width="24.5703125" style="1" bestFit="1" customWidth="1"/>
    <col min="4" max="4" width="32.7109375" style="1" bestFit="1" customWidth="1"/>
    <col min="5" max="30" width="9.28515625" style="1" customWidth="1"/>
    <col min="31" max="16384" width="10.85546875" style="1"/>
  </cols>
  <sheetData>
    <row r="1" spans="1:30" ht="88.5" customHeight="1"/>
    <row r="2" spans="1:30" ht="35.1" customHeight="1">
      <c r="B2" s="30" t="s">
        <v>57</v>
      </c>
      <c r="E2" s="77" t="s">
        <v>64</v>
      </c>
      <c r="F2" s="4"/>
      <c r="G2" s="4"/>
      <c r="H2" s="4"/>
      <c r="I2" s="4"/>
      <c r="J2" s="4"/>
      <c r="K2" s="4"/>
    </row>
    <row r="3" spans="1:30" s="5" customFormat="1" ht="30" customHeight="1">
      <c r="A3" s="2"/>
      <c r="B3" s="81" t="s">
        <v>58</v>
      </c>
      <c r="C3" s="3"/>
      <c r="D3" s="3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</row>
    <row r="4" spans="1:30" s="5" customFormat="1" ht="20.100000000000001" customHeight="1" thickBot="1">
      <c r="A4" s="6"/>
      <c r="G4" s="78">
        <v>2020</v>
      </c>
      <c r="AA4" s="78">
        <v>2021</v>
      </c>
    </row>
    <row r="5" spans="1:30" s="6" customFormat="1" ht="20.100000000000001" customHeight="1" thickBot="1">
      <c r="A5" s="3"/>
      <c r="B5" s="7"/>
      <c r="C5" s="79" t="s">
        <v>48</v>
      </c>
      <c r="D5" s="80" t="s">
        <v>66</v>
      </c>
      <c r="E5" s="82" t="s">
        <v>65</v>
      </c>
      <c r="F5" s="83"/>
      <c r="G5" s="65" t="s">
        <v>5</v>
      </c>
      <c r="H5" s="66"/>
      <c r="I5" s="65" t="s">
        <v>6</v>
      </c>
      <c r="J5" s="66"/>
      <c r="K5" s="65" t="s">
        <v>7</v>
      </c>
      <c r="L5" s="66"/>
      <c r="M5" s="65" t="s">
        <v>8</v>
      </c>
      <c r="N5" s="66"/>
      <c r="O5" s="65" t="s">
        <v>9</v>
      </c>
      <c r="P5" s="66"/>
      <c r="Q5" s="65" t="s">
        <v>10</v>
      </c>
      <c r="R5" s="66"/>
      <c r="S5" s="65" t="s">
        <v>11</v>
      </c>
      <c r="T5" s="66"/>
      <c r="U5" s="65" t="s">
        <v>12</v>
      </c>
      <c r="V5" s="66"/>
      <c r="W5" s="65" t="s">
        <v>13</v>
      </c>
      <c r="X5" s="66"/>
      <c r="Y5" s="65" t="s">
        <v>14</v>
      </c>
      <c r="Z5" s="66"/>
      <c r="AA5" s="65" t="s">
        <v>3</v>
      </c>
      <c r="AB5" s="66"/>
      <c r="AC5" s="65" t="s">
        <v>4</v>
      </c>
      <c r="AD5" s="66"/>
    </row>
    <row r="6" spans="1:30" s="5" customFormat="1" ht="15" customHeight="1" thickBot="1">
      <c r="A6" s="3"/>
      <c r="B6" s="8"/>
      <c r="C6" s="8"/>
      <c r="D6" s="8"/>
      <c r="E6" s="84" t="s">
        <v>16</v>
      </c>
      <c r="F6" s="85" t="s">
        <v>17</v>
      </c>
      <c r="G6" s="67" t="s">
        <v>18</v>
      </c>
      <c r="H6" s="68" t="s">
        <v>19</v>
      </c>
      <c r="I6" s="67" t="s">
        <v>18</v>
      </c>
      <c r="J6" s="68" t="s">
        <v>19</v>
      </c>
      <c r="K6" s="67" t="s">
        <v>18</v>
      </c>
      <c r="L6" s="68" t="s">
        <v>19</v>
      </c>
      <c r="M6" s="67" t="s">
        <v>18</v>
      </c>
      <c r="N6" s="68" t="s">
        <v>19</v>
      </c>
      <c r="O6" s="67" t="s">
        <v>18</v>
      </c>
      <c r="P6" s="68" t="s">
        <v>19</v>
      </c>
      <c r="Q6" s="67" t="s">
        <v>18</v>
      </c>
      <c r="R6" s="68" t="s">
        <v>19</v>
      </c>
      <c r="S6" s="67" t="s">
        <v>18</v>
      </c>
      <c r="T6" s="68" t="s">
        <v>19</v>
      </c>
      <c r="U6" s="67" t="s">
        <v>18</v>
      </c>
      <c r="V6" s="68" t="s">
        <v>19</v>
      </c>
      <c r="W6" s="67" t="s">
        <v>18</v>
      </c>
      <c r="X6" s="68" t="s">
        <v>19</v>
      </c>
      <c r="Y6" s="67" t="s">
        <v>18</v>
      </c>
      <c r="Z6" s="68" t="s">
        <v>19</v>
      </c>
      <c r="AA6" s="67" t="s">
        <v>18</v>
      </c>
      <c r="AB6" s="68" t="s">
        <v>19</v>
      </c>
      <c r="AC6" s="67" t="s">
        <v>18</v>
      </c>
      <c r="AD6" s="68" t="s">
        <v>19</v>
      </c>
    </row>
    <row r="7" spans="1:30" s="5" customFormat="1" ht="13.5" thickBot="1">
      <c r="A7" s="14" t="s">
        <v>20</v>
      </c>
      <c r="B7" s="60" t="s">
        <v>61</v>
      </c>
      <c r="C7" s="63"/>
      <c r="D7" s="63"/>
      <c r="E7" s="43"/>
      <c r="F7" s="44"/>
      <c r="G7" s="64"/>
      <c r="H7" s="61">
        <v>0</v>
      </c>
      <c r="I7" s="64"/>
      <c r="J7" s="62">
        <f>H49</f>
        <v>0</v>
      </c>
      <c r="K7" s="64"/>
      <c r="L7" s="62">
        <f>J49</f>
        <v>0</v>
      </c>
      <c r="M7" s="64"/>
      <c r="N7" s="62">
        <f>L49</f>
        <v>0</v>
      </c>
      <c r="O7" s="64">
        <f t="shared" ref="O7" si="0">M8</f>
        <v>0</v>
      </c>
      <c r="P7" s="62">
        <f>N49</f>
        <v>0</v>
      </c>
      <c r="Q7" s="64">
        <f t="shared" ref="Q7" si="1">O8</f>
        <v>0</v>
      </c>
      <c r="R7" s="62">
        <f>P49</f>
        <v>0</v>
      </c>
      <c r="S7" s="64">
        <f t="shared" ref="S7" si="2">Q8</f>
        <v>0</v>
      </c>
      <c r="T7" s="62">
        <f>R49</f>
        <v>0</v>
      </c>
      <c r="U7" s="64">
        <f t="shared" ref="U7" si="3">S8</f>
        <v>0</v>
      </c>
      <c r="V7" s="62">
        <f>T49</f>
        <v>0</v>
      </c>
      <c r="W7" s="64">
        <f t="shared" ref="W7" si="4">U8</f>
        <v>0</v>
      </c>
      <c r="X7" s="62">
        <f>V49</f>
        <v>0</v>
      </c>
      <c r="Y7" s="64">
        <f t="shared" ref="Y7" si="5">W8</f>
        <v>0</v>
      </c>
      <c r="Z7" s="62">
        <f>X49</f>
        <v>0</v>
      </c>
      <c r="AA7" s="64">
        <f t="shared" ref="AA7" si="6">Y8</f>
        <v>0</v>
      </c>
      <c r="AB7" s="62">
        <f>Z49</f>
        <v>0</v>
      </c>
      <c r="AC7" s="64">
        <f t="shared" ref="AC7" si="7">AA8</f>
        <v>0</v>
      </c>
      <c r="AD7" s="62">
        <f>AB49</f>
        <v>0</v>
      </c>
    </row>
    <row r="8" spans="1:30" s="5" customFormat="1" ht="15" customHeight="1">
      <c r="A8" s="3"/>
      <c r="B8" s="3"/>
      <c r="C8" s="3"/>
      <c r="D8" s="3"/>
      <c r="E8" s="43"/>
      <c r="F8" s="44"/>
      <c r="G8" s="9"/>
      <c r="H8" s="32"/>
      <c r="I8" s="31"/>
      <c r="J8" s="32"/>
      <c r="K8" s="31"/>
      <c r="L8" s="32"/>
      <c r="M8" s="31"/>
      <c r="N8" s="32"/>
      <c r="O8" s="31"/>
      <c r="P8" s="32"/>
      <c r="Q8" s="31"/>
      <c r="R8" s="32"/>
      <c r="S8" s="31"/>
      <c r="T8" s="32"/>
      <c r="U8" s="31"/>
      <c r="V8" s="32"/>
      <c r="W8" s="31"/>
      <c r="X8" s="32"/>
      <c r="Y8" s="31"/>
      <c r="Z8" s="32"/>
      <c r="AA8" s="31"/>
      <c r="AB8" s="32"/>
      <c r="AC8" s="31"/>
      <c r="AD8" s="32"/>
    </row>
    <row r="9" spans="1:30" s="5" customFormat="1" ht="15" customHeight="1">
      <c r="A9" s="3"/>
      <c r="B9" s="10" t="s">
        <v>44</v>
      </c>
      <c r="C9" s="11" t="s">
        <v>53</v>
      </c>
      <c r="D9" s="12"/>
      <c r="E9" s="45">
        <f t="shared" ref="E9:F9" si="8">SUM(G9,I9,K9,M9,O9,Q9,S9,U9,W9,Y9,AA9,AC9)</f>
        <v>0</v>
      </c>
      <c r="F9" s="46">
        <f t="shared" si="8"/>
        <v>0</v>
      </c>
      <c r="G9" s="13"/>
      <c r="H9" s="34"/>
      <c r="I9" s="33"/>
      <c r="J9" s="34"/>
      <c r="K9" s="33"/>
      <c r="L9" s="34"/>
      <c r="M9" s="33"/>
      <c r="N9" s="34"/>
      <c r="O9" s="33"/>
      <c r="P9" s="34"/>
      <c r="Q9" s="33"/>
      <c r="R9" s="34"/>
      <c r="S9" s="33"/>
      <c r="T9" s="34"/>
      <c r="U9" s="33"/>
      <c r="V9" s="34"/>
      <c r="W9" s="33"/>
      <c r="X9" s="34"/>
      <c r="Y9" s="33"/>
      <c r="Z9" s="34"/>
      <c r="AA9" s="33"/>
      <c r="AB9" s="34"/>
      <c r="AC9" s="33"/>
      <c r="AD9" s="34"/>
    </row>
    <row r="10" spans="1:30" s="5" customFormat="1" ht="15" customHeight="1" thickBot="1">
      <c r="A10" s="14" t="s">
        <v>20</v>
      </c>
      <c r="B10" s="15" t="s">
        <v>45</v>
      </c>
      <c r="C10" s="16"/>
      <c r="D10" s="17"/>
      <c r="E10" s="47">
        <f t="shared" ref="E10" si="9">SUM(G10,I10,K10,M10,O10,Q10,S10,U10,W10,Y10,AA10,AC10)</f>
        <v>0</v>
      </c>
      <c r="F10" s="48">
        <f t="shared" ref="F10" si="10">SUM(H10,J10,L10,N10,P10,R10,T10,V10,X10,Z10,AB10,AD10)</f>
        <v>0</v>
      </c>
      <c r="G10" s="18"/>
      <c r="H10" s="36"/>
      <c r="I10" s="35"/>
      <c r="J10" s="36"/>
      <c r="K10" s="35"/>
      <c r="L10" s="36"/>
      <c r="M10" s="35"/>
      <c r="N10" s="36"/>
      <c r="O10" s="35"/>
      <c r="P10" s="36"/>
      <c r="Q10" s="35"/>
      <c r="R10" s="36"/>
      <c r="S10" s="35"/>
      <c r="T10" s="36"/>
      <c r="U10" s="35"/>
      <c r="V10" s="36"/>
      <c r="W10" s="35"/>
      <c r="X10" s="36"/>
      <c r="Y10" s="35"/>
      <c r="Z10" s="36"/>
      <c r="AA10" s="35"/>
      <c r="AB10" s="36"/>
      <c r="AC10" s="35"/>
      <c r="AD10" s="36"/>
    </row>
    <row r="11" spans="1:30" s="5" customFormat="1" ht="15" customHeight="1">
      <c r="A11" s="14" t="s">
        <v>21</v>
      </c>
      <c r="B11" s="19" t="s">
        <v>46</v>
      </c>
      <c r="C11" s="20"/>
      <c r="D11" s="21"/>
      <c r="E11" s="49">
        <f t="shared" ref="E11:AD11" si="11">SUM(E9:E10)</f>
        <v>0</v>
      </c>
      <c r="F11" s="50">
        <f t="shared" si="11"/>
        <v>0</v>
      </c>
      <c r="G11" s="22">
        <f t="shared" si="11"/>
        <v>0</v>
      </c>
      <c r="H11" s="38">
        <f t="shared" si="11"/>
        <v>0</v>
      </c>
      <c r="I11" s="37">
        <f t="shared" si="11"/>
        <v>0</v>
      </c>
      <c r="J11" s="38">
        <f t="shared" si="11"/>
        <v>0</v>
      </c>
      <c r="K11" s="37">
        <f t="shared" si="11"/>
        <v>0</v>
      </c>
      <c r="L11" s="38">
        <f t="shared" si="11"/>
        <v>0</v>
      </c>
      <c r="M11" s="37">
        <f t="shared" si="11"/>
        <v>0</v>
      </c>
      <c r="N11" s="38">
        <f t="shared" si="11"/>
        <v>0</v>
      </c>
      <c r="O11" s="37">
        <f t="shared" si="11"/>
        <v>0</v>
      </c>
      <c r="P11" s="38">
        <f t="shared" si="11"/>
        <v>0</v>
      </c>
      <c r="Q11" s="37">
        <f t="shared" si="11"/>
        <v>0</v>
      </c>
      <c r="R11" s="38">
        <f t="shared" si="11"/>
        <v>0</v>
      </c>
      <c r="S11" s="37">
        <f t="shared" si="11"/>
        <v>0</v>
      </c>
      <c r="T11" s="38">
        <f t="shared" si="11"/>
        <v>0</v>
      </c>
      <c r="U11" s="37">
        <f t="shared" si="11"/>
        <v>0</v>
      </c>
      <c r="V11" s="38">
        <f t="shared" si="11"/>
        <v>0</v>
      </c>
      <c r="W11" s="37">
        <f t="shared" si="11"/>
        <v>0</v>
      </c>
      <c r="X11" s="38">
        <f t="shared" si="11"/>
        <v>0</v>
      </c>
      <c r="Y11" s="37">
        <f t="shared" si="11"/>
        <v>0</v>
      </c>
      <c r="Z11" s="38">
        <f t="shared" si="11"/>
        <v>0</v>
      </c>
      <c r="AA11" s="37">
        <f t="shared" si="11"/>
        <v>0</v>
      </c>
      <c r="AB11" s="38">
        <f t="shared" si="11"/>
        <v>0</v>
      </c>
      <c r="AC11" s="37">
        <f t="shared" si="11"/>
        <v>0</v>
      </c>
      <c r="AD11" s="38">
        <f t="shared" si="11"/>
        <v>0</v>
      </c>
    </row>
    <row r="12" spans="1:30" s="5" customFormat="1" ht="15" customHeight="1">
      <c r="A12" s="23"/>
      <c r="B12" s="24"/>
      <c r="C12" s="24"/>
      <c r="D12" s="24"/>
      <c r="E12" s="51"/>
      <c r="F12" s="52"/>
      <c r="G12" s="25"/>
      <c r="H12" s="40"/>
      <c r="I12" s="39"/>
      <c r="J12" s="40"/>
      <c r="K12" s="39"/>
      <c r="L12" s="40"/>
      <c r="M12" s="39"/>
      <c r="N12" s="40"/>
      <c r="O12" s="39"/>
      <c r="P12" s="40"/>
      <c r="Q12" s="39"/>
      <c r="R12" s="40"/>
      <c r="S12" s="39"/>
      <c r="T12" s="40"/>
      <c r="U12" s="39"/>
      <c r="V12" s="40"/>
      <c r="W12" s="39"/>
      <c r="X12" s="40"/>
      <c r="Y12" s="39"/>
      <c r="Z12" s="40"/>
      <c r="AA12" s="39"/>
      <c r="AB12" s="40"/>
      <c r="AC12" s="39"/>
      <c r="AD12" s="40"/>
    </row>
    <row r="13" spans="1:30" s="5" customFormat="1" ht="15" customHeight="1">
      <c r="A13" s="14" t="s">
        <v>20</v>
      </c>
      <c r="B13" s="95" t="s">
        <v>71</v>
      </c>
      <c r="C13" s="11" t="s">
        <v>54</v>
      </c>
      <c r="D13" s="12" t="s">
        <v>30</v>
      </c>
      <c r="E13" s="45">
        <f t="shared" ref="E13:F31" si="12">SUM(G13,I13,K13,M13,O13,Q13,S13,U13,W13,Y13,AA13,AC13)</f>
        <v>0</v>
      </c>
      <c r="F13" s="46">
        <f t="shared" si="12"/>
        <v>0</v>
      </c>
      <c r="G13" s="13"/>
      <c r="H13" s="34" t="s">
        <v>23</v>
      </c>
      <c r="I13" s="33"/>
      <c r="J13" s="34"/>
      <c r="K13" s="33"/>
      <c r="L13" s="34"/>
      <c r="M13" s="33"/>
      <c r="N13" s="34"/>
      <c r="O13" s="33"/>
      <c r="P13" s="34"/>
      <c r="Q13" s="33"/>
      <c r="R13" s="34"/>
      <c r="S13" s="33"/>
      <c r="T13" s="34"/>
      <c r="U13" s="33"/>
      <c r="V13" s="34"/>
      <c r="W13" s="33"/>
      <c r="X13" s="34"/>
      <c r="Y13" s="33"/>
      <c r="Z13" s="34"/>
      <c r="AA13" s="33"/>
      <c r="AB13" s="34"/>
      <c r="AC13" s="33"/>
      <c r="AD13" s="34"/>
    </row>
    <row r="14" spans="1:30" s="5" customFormat="1" ht="15" customHeight="1">
      <c r="A14" s="14" t="s">
        <v>1</v>
      </c>
      <c r="B14" s="96" t="s">
        <v>70</v>
      </c>
      <c r="C14" s="11"/>
      <c r="D14" s="12" t="s">
        <v>30</v>
      </c>
      <c r="E14" s="45">
        <f t="shared" ref="E14:E22" si="13">SUM(G14,I14,K14,M14,O14,Q14,S14,U14,W14,Y14,AA14,AC14)</f>
        <v>0</v>
      </c>
      <c r="F14" s="46">
        <f t="shared" ref="F14:F22" si="14">SUM(H14,J14,L14,N14,P14,R14,T14,V14,X14,Z14,AB14,AD14)</f>
        <v>0</v>
      </c>
      <c r="G14" s="13"/>
      <c r="H14" s="34"/>
      <c r="I14" s="33"/>
      <c r="J14" s="34"/>
      <c r="K14" s="33"/>
      <c r="L14" s="34"/>
      <c r="M14" s="33"/>
      <c r="N14" s="34"/>
      <c r="O14" s="33"/>
      <c r="P14" s="34"/>
      <c r="Q14" s="33"/>
      <c r="R14" s="34"/>
      <c r="S14" s="33"/>
      <c r="T14" s="34"/>
      <c r="U14" s="33"/>
      <c r="V14" s="34"/>
      <c r="W14" s="33"/>
      <c r="X14" s="34"/>
      <c r="Y14" s="33"/>
      <c r="Z14" s="34"/>
      <c r="AA14" s="33"/>
      <c r="AB14" s="34"/>
      <c r="AC14" s="33"/>
      <c r="AD14" s="34"/>
    </row>
    <row r="15" spans="1:30" s="5" customFormat="1" ht="15" customHeight="1">
      <c r="A15" s="14" t="s">
        <v>20</v>
      </c>
      <c r="B15" s="97" t="s">
        <v>28</v>
      </c>
      <c r="C15" s="16"/>
      <c r="D15" s="98" t="s">
        <v>72</v>
      </c>
      <c r="E15" s="45">
        <f t="shared" si="13"/>
        <v>0</v>
      </c>
      <c r="F15" s="46">
        <f t="shared" si="14"/>
        <v>0</v>
      </c>
      <c r="G15" s="13"/>
      <c r="H15" s="41" t="s">
        <v>23</v>
      </c>
      <c r="I15" s="33"/>
      <c r="J15" s="41"/>
      <c r="K15" s="33"/>
      <c r="L15" s="41"/>
      <c r="M15" s="33"/>
      <c r="N15" s="41"/>
      <c r="O15" s="33"/>
      <c r="P15" s="41"/>
      <c r="Q15" s="33"/>
      <c r="R15" s="41"/>
      <c r="S15" s="33"/>
      <c r="T15" s="41"/>
      <c r="U15" s="33"/>
      <c r="V15" s="41"/>
      <c r="W15" s="33"/>
      <c r="X15" s="41"/>
      <c r="Y15" s="33"/>
      <c r="Z15" s="41"/>
      <c r="AA15" s="33"/>
      <c r="AB15" s="41"/>
      <c r="AC15" s="33"/>
      <c r="AD15" s="41"/>
    </row>
    <row r="16" spans="1:30" s="5" customFormat="1" ht="15" customHeight="1">
      <c r="A16" s="14" t="s">
        <v>20</v>
      </c>
      <c r="B16" s="15" t="s">
        <v>31</v>
      </c>
      <c r="C16" s="16"/>
      <c r="D16" s="17"/>
      <c r="E16" s="45">
        <f t="shared" si="13"/>
        <v>0</v>
      </c>
      <c r="F16" s="46">
        <f t="shared" si="14"/>
        <v>0</v>
      </c>
      <c r="G16" s="13"/>
      <c r="H16" s="41"/>
      <c r="I16" s="33"/>
      <c r="J16" s="41"/>
      <c r="K16" s="33"/>
      <c r="L16" s="41"/>
      <c r="M16" s="33"/>
      <c r="N16" s="41"/>
      <c r="O16" s="33"/>
      <c r="P16" s="41"/>
      <c r="Q16" s="33"/>
      <c r="R16" s="41"/>
      <c r="S16" s="33"/>
      <c r="T16" s="41"/>
      <c r="U16" s="33"/>
      <c r="V16" s="41"/>
      <c r="W16" s="33"/>
      <c r="X16" s="41"/>
      <c r="Y16" s="33"/>
      <c r="Z16" s="41"/>
      <c r="AA16" s="33"/>
      <c r="AB16" s="41"/>
      <c r="AC16" s="33"/>
      <c r="AD16" s="41"/>
    </row>
    <row r="17" spans="1:30" s="5" customFormat="1" ht="15" customHeight="1">
      <c r="A17" s="14" t="s">
        <v>20</v>
      </c>
      <c r="B17" s="15" t="s">
        <v>34</v>
      </c>
      <c r="C17" s="16" t="s">
        <v>49</v>
      </c>
      <c r="D17" s="17"/>
      <c r="E17" s="45">
        <f t="shared" si="13"/>
        <v>0</v>
      </c>
      <c r="F17" s="46">
        <f t="shared" si="14"/>
        <v>0</v>
      </c>
      <c r="G17" s="13"/>
      <c r="H17" s="41"/>
      <c r="I17" s="33"/>
      <c r="J17" s="41"/>
      <c r="K17" s="33"/>
      <c r="L17" s="41"/>
      <c r="M17" s="33"/>
      <c r="N17" s="41"/>
      <c r="O17" s="33"/>
      <c r="P17" s="41"/>
      <c r="Q17" s="33"/>
      <c r="R17" s="41"/>
      <c r="S17" s="33"/>
      <c r="T17" s="41"/>
      <c r="U17" s="33"/>
      <c r="V17" s="41"/>
      <c r="W17" s="33"/>
      <c r="X17" s="41"/>
      <c r="Y17" s="33"/>
      <c r="Z17" s="41"/>
      <c r="AA17" s="33"/>
      <c r="AB17" s="41"/>
      <c r="AC17" s="33"/>
      <c r="AD17" s="41"/>
    </row>
    <row r="18" spans="1:30" s="5" customFormat="1" ht="15" customHeight="1">
      <c r="A18" s="14" t="s">
        <v>20</v>
      </c>
      <c r="B18" s="15" t="s">
        <v>35</v>
      </c>
      <c r="C18" s="16" t="s">
        <v>54</v>
      </c>
      <c r="D18" s="17"/>
      <c r="E18" s="45">
        <f t="shared" si="13"/>
        <v>0</v>
      </c>
      <c r="F18" s="46">
        <f t="shared" si="14"/>
        <v>0</v>
      </c>
      <c r="G18" s="13"/>
      <c r="H18" s="41"/>
      <c r="I18" s="33"/>
      <c r="J18" s="41"/>
      <c r="K18" s="33"/>
      <c r="L18" s="41"/>
      <c r="M18" s="33"/>
      <c r="N18" s="41"/>
      <c r="O18" s="33"/>
      <c r="P18" s="41"/>
      <c r="Q18" s="33"/>
      <c r="R18" s="41"/>
      <c r="S18" s="33"/>
      <c r="T18" s="41"/>
      <c r="U18" s="33"/>
      <c r="V18" s="41"/>
      <c r="W18" s="33"/>
      <c r="X18" s="41"/>
      <c r="Y18" s="33"/>
      <c r="Z18" s="41"/>
      <c r="AA18" s="33"/>
      <c r="AB18" s="41"/>
      <c r="AC18" s="33"/>
      <c r="AD18" s="41"/>
    </row>
    <row r="19" spans="1:30" s="5" customFormat="1" ht="15" customHeight="1">
      <c r="A19" s="14" t="s">
        <v>20</v>
      </c>
      <c r="B19" s="15" t="s">
        <v>36</v>
      </c>
      <c r="C19" s="16" t="s">
        <v>54</v>
      </c>
      <c r="D19" s="17"/>
      <c r="E19" s="45">
        <f t="shared" si="13"/>
        <v>0</v>
      </c>
      <c r="F19" s="46">
        <f t="shared" si="14"/>
        <v>0</v>
      </c>
      <c r="G19" s="13"/>
      <c r="H19" s="41"/>
      <c r="I19" s="33"/>
      <c r="J19" s="41"/>
      <c r="K19" s="33"/>
      <c r="L19" s="41"/>
      <c r="M19" s="33"/>
      <c r="N19" s="41"/>
      <c r="O19" s="33"/>
      <c r="P19" s="41"/>
      <c r="Q19" s="33"/>
      <c r="R19" s="41"/>
      <c r="S19" s="33"/>
      <c r="T19" s="41"/>
      <c r="U19" s="33"/>
      <c r="V19" s="41"/>
      <c r="W19" s="33"/>
      <c r="X19" s="41"/>
      <c r="Y19" s="33"/>
      <c r="Z19" s="41"/>
      <c r="AA19" s="33"/>
      <c r="AB19" s="41"/>
      <c r="AC19" s="33"/>
      <c r="AD19" s="41"/>
    </row>
    <row r="20" spans="1:30" s="5" customFormat="1" ht="15" customHeight="1">
      <c r="A20" s="14" t="s">
        <v>20</v>
      </c>
      <c r="B20" s="15" t="s">
        <v>37</v>
      </c>
      <c r="C20" s="16" t="s">
        <v>54</v>
      </c>
      <c r="D20" s="17"/>
      <c r="E20" s="45">
        <f t="shared" si="13"/>
        <v>0</v>
      </c>
      <c r="F20" s="46">
        <f t="shared" si="14"/>
        <v>0</v>
      </c>
      <c r="G20" s="13"/>
      <c r="H20" s="41"/>
      <c r="I20" s="33"/>
      <c r="J20" s="41"/>
      <c r="K20" s="33"/>
      <c r="L20" s="41"/>
      <c r="M20" s="33"/>
      <c r="N20" s="41"/>
      <c r="O20" s="33"/>
      <c r="P20" s="41"/>
      <c r="Q20" s="33"/>
      <c r="R20" s="41"/>
      <c r="S20" s="33"/>
      <c r="T20" s="41"/>
      <c r="U20" s="33"/>
      <c r="V20" s="41"/>
      <c r="W20" s="33"/>
      <c r="X20" s="41"/>
      <c r="Y20" s="33"/>
      <c r="Z20" s="41"/>
      <c r="AA20" s="33"/>
      <c r="AB20" s="41"/>
      <c r="AC20" s="33"/>
      <c r="AD20" s="41"/>
    </row>
    <row r="21" spans="1:30" s="5" customFormat="1" ht="15" customHeight="1">
      <c r="A21" s="14" t="s">
        <v>20</v>
      </c>
      <c r="B21" s="15" t="s">
        <v>38</v>
      </c>
      <c r="C21" s="16" t="s">
        <v>54</v>
      </c>
      <c r="D21" s="17"/>
      <c r="E21" s="45">
        <f t="shared" si="13"/>
        <v>0</v>
      </c>
      <c r="F21" s="46">
        <f t="shared" si="14"/>
        <v>0</v>
      </c>
      <c r="G21" s="13"/>
      <c r="H21" s="41"/>
      <c r="I21" s="33"/>
      <c r="J21" s="41"/>
      <c r="K21" s="33"/>
      <c r="L21" s="41"/>
      <c r="M21" s="33"/>
      <c r="N21" s="41"/>
      <c r="O21" s="33"/>
      <c r="P21" s="41"/>
      <c r="Q21" s="33"/>
      <c r="R21" s="41"/>
      <c r="S21" s="33"/>
      <c r="T21" s="41"/>
      <c r="U21" s="33"/>
      <c r="V21" s="41"/>
      <c r="W21" s="33"/>
      <c r="X21" s="41"/>
      <c r="Y21" s="33"/>
      <c r="Z21" s="41"/>
      <c r="AA21" s="33"/>
      <c r="AB21" s="41"/>
      <c r="AC21" s="33"/>
      <c r="AD21" s="41"/>
    </row>
    <row r="22" spans="1:30" s="5" customFormat="1" ht="15" customHeight="1">
      <c r="A22" s="14" t="s">
        <v>20</v>
      </c>
      <c r="B22" s="15" t="s">
        <v>0</v>
      </c>
      <c r="C22" s="16" t="s">
        <v>54</v>
      </c>
      <c r="D22" s="17"/>
      <c r="E22" s="45">
        <f t="shared" si="13"/>
        <v>0</v>
      </c>
      <c r="F22" s="46">
        <f t="shared" si="14"/>
        <v>0</v>
      </c>
      <c r="G22" s="13"/>
      <c r="H22" s="41"/>
      <c r="I22" s="33"/>
      <c r="J22" s="41"/>
      <c r="K22" s="33"/>
      <c r="L22" s="41"/>
      <c r="M22" s="33"/>
      <c r="N22" s="41"/>
      <c r="O22" s="33"/>
      <c r="P22" s="41"/>
      <c r="Q22" s="33"/>
      <c r="R22" s="41"/>
      <c r="S22" s="33"/>
      <c r="T22" s="41"/>
      <c r="U22" s="33"/>
      <c r="V22" s="41"/>
      <c r="W22" s="33"/>
      <c r="X22" s="41"/>
      <c r="Y22" s="33"/>
      <c r="Z22" s="41"/>
      <c r="AA22" s="33"/>
      <c r="AB22" s="41"/>
      <c r="AC22" s="33"/>
      <c r="AD22" s="41"/>
    </row>
    <row r="23" spans="1:30" s="5" customFormat="1" ht="15" customHeight="1">
      <c r="A23" s="14" t="s">
        <v>20</v>
      </c>
      <c r="B23" s="15" t="s">
        <v>39</v>
      </c>
      <c r="C23" s="16" t="s">
        <v>54</v>
      </c>
      <c r="D23" s="17"/>
      <c r="E23" s="47">
        <f t="shared" si="12"/>
        <v>0</v>
      </c>
      <c r="F23" s="48">
        <f t="shared" si="12"/>
        <v>0</v>
      </c>
      <c r="G23" s="13"/>
      <c r="H23" s="41"/>
      <c r="I23" s="33"/>
      <c r="J23" s="41"/>
      <c r="K23" s="33"/>
      <c r="L23" s="41"/>
      <c r="M23" s="33"/>
      <c r="N23" s="41"/>
      <c r="O23" s="33"/>
      <c r="P23" s="41"/>
      <c r="Q23" s="33"/>
      <c r="R23" s="41"/>
      <c r="S23" s="33"/>
      <c r="T23" s="41"/>
      <c r="U23" s="33"/>
      <c r="V23" s="41"/>
      <c r="W23" s="33"/>
      <c r="X23" s="41"/>
      <c r="Y23" s="33"/>
      <c r="Z23" s="41"/>
      <c r="AA23" s="33"/>
      <c r="AB23" s="41"/>
      <c r="AC23" s="33"/>
      <c r="AD23" s="41"/>
    </row>
    <row r="24" spans="1:30" s="5" customFormat="1" ht="15" customHeight="1">
      <c r="A24" s="14" t="s">
        <v>20</v>
      </c>
      <c r="B24" s="15" t="s">
        <v>41</v>
      </c>
      <c r="C24" s="16" t="s">
        <v>54</v>
      </c>
      <c r="D24" s="17"/>
      <c r="E24" s="47">
        <f t="shared" ref="E24:E30" si="15">SUM(G24,I24,K24,M24,O24,Q24,S24,U24,W24,Y24,AA24,AC24)</f>
        <v>0</v>
      </c>
      <c r="F24" s="48">
        <f t="shared" ref="F24:F30" si="16">SUM(H24,J24,L24,N24,P24,R24,T24,V24,X24,Z24,AB24,AD24)</f>
        <v>0</v>
      </c>
      <c r="G24" s="13"/>
      <c r="H24" s="41"/>
      <c r="I24" s="33"/>
      <c r="J24" s="41"/>
      <c r="K24" s="33"/>
      <c r="L24" s="41"/>
      <c r="M24" s="33"/>
      <c r="N24" s="41"/>
      <c r="O24" s="33"/>
      <c r="P24" s="41"/>
      <c r="Q24" s="33"/>
      <c r="R24" s="41"/>
      <c r="S24" s="33"/>
      <c r="T24" s="41"/>
      <c r="U24" s="33"/>
      <c r="V24" s="41"/>
      <c r="W24" s="33"/>
      <c r="X24" s="41"/>
      <c r="Y24" s="33"/>
      <c r="Z24" s="41"/>
      <c r="AA24" s="33"/>
      <c r="AB24" s="41"/>
      <c r="AC24" s="33"/>
      <c r="AD24" s="41"/>
    </row>
    <row r="25" spans="1:30" s="5" customFormat="1" ht="15" customHeight="1">
      <c r="A25" s="14" t="s">
        <v>20</v>
      </c>
      <c r="B25" s="15" t="s">
        <v>42</v>
      </c>
      <c r="C25" s="16" t="s">
        <v>54</v>
      </c>
      <c r="D25" s="17"/>
      <c r="E25" s="47">
        <f t="shared" si="15"/>
        <v>0</v>
      </c>
      <c r="F25" s="48">
        <f t="shared" si="16"/>
        <v>0</v>
      </c>
      <c r="G25" s="13"/>
      <c r="H25" s="41"/>
      <c r="I25" s="33"/>
      <c r="J25" s="41"/>
      <c r="K25" s="33"/>
      <c r="L25" s="41"/>
      <c r="M25" s="33"/>
      <c r="N25" s="41"/>
      <c r="O25" s="33"/>
      <c r="P25" s="41"/>
      <c r="Q25" s="33"/>
      <c r="R25" s="41"/>
      <c r="S25" s="33"/>
      <c r="T25" s="41"/>
      <c r="U25" s="33"/>
      <c r="V25" s="41"/>
      <c r="W25" s="33"/>
      <c r="X25" s="41"/>
      <c r="Y25" s="33"/>
      <c r="Z25" s="41"/>
      <c r="AA25" s="33"/>
      <c r="AB25" s="41"/>
      <c r="AC25" s="33"/>
      <c r="AD25" s="41"/>
    </row>
    <row r="26" spans="1:30" s="5" customFormat="1" ht="15" customHeight="1">
      <c r="A26" s="14" t="s">
        <v>20</v>
      </c>
      <c r="B26" s="15" t="s">
        <v>43</v>
      </c>
      <c r="C26" s="16" t="s">
        <v>54</v>
      </c>
      <c r="D26" s="17"/>
      <c r="E26" s="47">
        <f t="shared" si="15"/>
        <v>0</v>
      </c>
      <c r="F26" s="48">
        <f t="shared" si="16"/>
        <v>0</v>
      </c>
      <c r="G26" s="13"/>
      <c r="H26" s="41"/>
      <c r="I26" s="33"/>
      <c r="J26" s="41"/>
      <c r="K26" s="33"/>
      <c r="L26" s="41"/>
      <c r="M26" s="33"/>
      <c r="N26" s="41"/>
      <c r="O26" s="33"/>
      <c r="P26" s="41"/>
      <c r="Q26" s="33"/>
      <c r="R26" s="41"/>
      <c r="S26" s="33"/>
      <c r="T26" s="41"/>
      <c r="U26" s="33"/>
      <c r="V26" s="41"/>
      <c r="W26" s="33"/>
      <c r="X26" s="41"/>
      <c r="Y26" s="33"/>
      <c r="Z26" s="41"/>
      <c r="AA26" s="33"/>
      <c r="AB26" s="41"/>
      <c r="AC26" s="33"/>
      <c r="AD26" s="41"/>
    </row>
    <row r="27" spans="1:30" s="5" customFormat="1" ht="15" customHeight="1">
      <c r="A27" s="14" t="s">
        <v>20</v>
      </c>
      <c r="B27" s="94" t="s">
        <v>69</v>
      </c>
      <c r="C27" s="16"/>
      <c r="D27" s="99" t="s">
        <v>73</v>
      </c>
      <c r="E27" s="47">
        <f t="shared" si="15"/>
        <v>0</v>
      </c>
      <c r="F27" s="48">
        <f t="shared" si="16"/>
        <v>0</v>
      </c>
      <c r="G27" s="13"/>
      <c r="H27" s="41"/>
      <c r="I27" s="33"/>
      <c r="J27" s="41"/>
      <c r="K27" s="33"/>
      <c r="L27" s="41"/>
      <c r="M27" s="33"/>
      <c r="N27" s="41"/>
      <c r="O27" s="33"/>
      <c r="P27" s="41"/>
      <c r="Q27" s="33"/>
      <c r="R27" s="41"/>
      <c r="S27" s="33"/>
      <c r="T27" s="41"/>
      <c r="U27" s="33"/>
      <c r="V27" s="41"/>
      <c r="W27" s="33"/>
      <c r="X27" s="41"/>
      <c r="Y27" s="33"/>
      <c r="Z27" s="41"/>
      <c r="AA27" s="33"/>
      <c r="AB27" s="41"/>
      <c r="AC27" s="33"/>
      <c r="AD27" s="41"/>
    </row>
    <row r="28" spans="1:30" s="5" customFormat="1" ht="15" customHeight="1">
      <c r="A28" s="14" t="s">
        <v>20</v>
      </c>
      <c r="B28" s="15" t="s">
        <v>40</v>
      </c>
      <c r="C28" s="16"/>
      <c r="D28" s="17" t="s">
        <v>33</v>
      </c>
      <c r="E28" s="47">
        <f t="shared" si="15"/>
        <v>0</v>
      </c>
      <c r="F28" s="48">
        <f t="shared" si="16"/>
        <v>0</v>
      </c>
      <c r="G28" s="13"/>
      <c r="H28" s="41"/>
      <c r="I28" s="33"/>
      <c r="J28" s="41"/>
      <c r="K28" s="33"/>
      <c r="L28" s="41"/>
      <c r="M28" s="33"/>
      <c r="N28" s="41"/>
      <c r="O28" s="33"/>
      <c r="P28" s="41"/>
      <c r="Q28" s="33"/>
      <c r="R28" s="41"/>
      <c r="S28" s="33"/>
      <c r="T28" s="41"/>
      <c r="U28" s="33"/>
      <c r="V28" s="41"/>
      <c r="W28" s="33"/>
      <c r="X28" s="41"/>
      <c r="Y28" s="33"/>
      <c r="Z28" s="41"/>
      <c r="AA28" s="33"/>
      <c r="AB28" s="41"/>
      <c r="AC28" s="33"/>
      <c r="AD28" s="41"/>
    </row>
    <row r="29" spans="1:30" s="5" customFormat="1" ht="15" customHeight="1">
      <c r="A29" s="14" t="s">
        <v>20</v>
      </c>
      <c r="B29" s="27" t="s">
        <v>22</v>
      </c>
      <c r="C29" s="16"/>
      <c r="D29" s="17" t="s">
        <v>32</v>
      </c>
      <c r="E29" s="47">
        <f t="shared" si="15"/>
        <v>0</v>
      </c>
      <c r="F29" s="48">
        <f t="shared" si="16"/>
        <v>0</v>
      </c>
      <c r="G29" s="13"/>
      <c r="H29" s="36"/>
      <c r="I29" s="33"/>
      <c r="J29" s="36"/>
      <c r="K29" s="33"/>
      <c r="L29" s="36"/>
      <c r="M29" s="33"/>
      <c r="N29" s="36"/>
      <c r="O29" s="33"/>
      <c r="P29" s="36"/>
      <c r="Q29" s="33"/>
      <c r="R29" s="36"/>
      <c r="S29" s="33"/>
      <c r="T29" s="36"/>
      <c r="U29" s="33"/>
      <c r="V29" s="36"/>
      <c r="W29" s="33"/>
      <c r="X29" s="36"/>
      <c r="Y29" s="33"/>
      <c r="Z29" s="36"/>
      <c r="AA29" s="33"/>
      <c r="AB29" s="36"/>
      <c r="AC29" s="33"/>
      <c r="AD29" s="36"/>
    </row>
    <row r="30" spans="1:30" s="5" customFormat="1" ht="15" customHeight="1">
      <c r="A30" s="14" t="s">
        <v>20</v>
      </c>
      <c r="B30" s="15" t="s">
        <v>50</v>
      </c>
      <c r="C30" s="16"/>
      <c r="D30" s="17"/>
      <c r="E30" s="47">
        <f t="shared" si="15"/>
        <v>0</v>
      </c>
      <c r="F30" s="48">
        <f t="shared" si="16"/>
        <v>0</v>
      </c>
      <c r="G30" s="13"/>
      <c r="H30" s="36"/>
      <c r="I30" s="33"/>
      <c r="J30" s="36"/>
      <c r="K30" s="33"/>
      <c r="L30" s="36"/>
      <c r="M30" s="33"/>
      <c r="N30" s="36"/>
      <c r="O30" s="33"/>
      <c r="P30" s="36"/>
      <c r="Q30" s="33"/>
      <c r="R30" s="36"/>
      <c r="S30" s="33"/>
      <c r="T30" s="36"/>
      <c r="U30" s="33"/>
      <c r="V30" s="36"/>
      <c r="W30" s="33"/>
      <c r="X30" s="36"/>
      <c r="Y30" s="33"/>
      <c r="Z30" s="36"/>
      <c r="AA30" s="33"/>
      <c r="AB30" s="36"/>
      <c r="AC30" s="33"/>
      <c r="AD30" s="36"/>
    </row>
    <row r="31" spans="1:30" s="5" customFormat="1" ht="15" customHeight="1" thickBot="1">
      <c r="A31" s="14" t="s">
        <v>20</v>
      </c>
      <c r="B31" s="27" t="s">
        <v>50</v>
      </c>
      <c r="C31" s="16"/>
      <c r="D31" s="17"/>
      <c r="E31" s="53">
        <f t="shared" si="12"/>
        <v>0</v>
      </c>
      <c r="F31" s="54">
        <f t="shared" si="12"/>
        <v>0</v>
      </c>
      <c r="G31" s="13"/>
      <c r="H31" s="36"/>
      <c r="I31" s="33"/>
      <c r="J31" s="36"/>
      <c r="K31" s="33"/>
      <c r="L31" s="36"/>
      <c r="M31" s="33"/>
      <c r="N31" s="36"/>
      <c r="O31" s="33"/>
      <c r="P31" s="36"/>
      <c r="Q31" s="33"/>
      <c r="R31" s="36"/>
      <c r="S31" s="33"/>
      <c r="T31" s="36"/>
      <c r="U31" s="33"/>
      <c r="V31" s="36"/>
      <c r="W31" s="33"/>
      <c r="X31" s="36"/>
      <c r="Y31" s="33"/>
      <c r="Z31" s="36"/>
      <c r="AA31" s="33"/>
      <c r="AB31" s="36"/>
      <c r="AC31" s="33"/>
      <c r="AD31" s="36"/>
    </row>
    <row r="32" spans="1:30" s="5" customFormat="1" ht="15" customHeight="1">
      <c r="A32" s="14" t="s">
        <v>21</v>
      </c>
      <c r="B32" s="19" t="s">
        <v>15</v>
      </c>
      <c r="C32" s="20"/>
      <c r="D32" s="21"/>
      <c r="E32" s="49">
        <f>SUM(G32,I32,K32,M32,O32,Q32,S32,U32,W32,Y32,AA32,AC32)</f>
        <v>0</v>
      </c>
      <c r="F32" s="50">
        <f t="shared" ref="F32:AD32" si="17">SUM(F13:F31)</f>
        <v>0</v>
      </c>
      <c r="G32" s="22">
        <f t="shared" si="17"/>
        <v>0</v>
      </c>
      <c r="H32" s="38">
        <f t="shared" si="17"/>
        <v>0</v>
      </c>
      <c r="I32" s="37">
        <f t="shared" si="17"/>
        <v>0</v>
      </c>
      <c r="J32" s="38">
        <f t="shared" si="17"/>
        <v>0</v>
      </c>
      <c r="K32" s="37">
        <f t="shared" si="17"/>
        <v>0</v>
      </c>
      <c r="L32" s="38">
        <f t="shared" si="17"/>
        <v>0</v>
      </c>
      <c r="M32" s="37">
        <f t="shared" si="17"/>
        <v>0</v>
      </c>
      <c r="N32" s="38">
        <f t="shared" si="17"/>
        <v>0</v>
      </c>
      <c r="O32" s="37">
        <f t="shared" si="17"/>
        <v>0</v>
      </c>
      <c r="P32" s="38">
        <f t="shared" si="17"/>
        <v>0</v>
      </c>
      <c r="Q32" s="37">
        <f t="shared" si="17"/>
        <v>0</v>
      </c>
      <c r="R32" s="38">
        <f t="shared" si="17"/>
        <v>0</v>
      </c>
      <c r="S32" s="37">
        <f t="shared" si="17"/>
        <v>0</v>
      </c>
      <c r="T32" s="38">
        <f t="shared" si="17"/>
        <v>0</v>
      </c>
      <c r="U32" s="37">
        <f t="shared" si="17"/>
        <v>0</v>
      </c>
      <c r="V32" s="38">
        <f t="shared" si="17"/>
        <v>0</v>
      </c>
      <c r="W32" s="37">
        <f t="shared" si="17"/>
        <v>0</v>
      </c>
      <c r="X32" s="38">
        <f t="shared" si="17"/>
        <v>0</v>
      </c>
      <c r="Y32" s="37">
        <f t="shared" si="17"/>
        <v>0</v>
      </c>
      <c r="Z32" s="38">
        <f t="shared" si="17"/>
        <v>0</v>
      </c>
      <c r="AA32" s="37">
        <f t="shared" si="17"/>
        <v>0</v>
      </c>
      <c r="AB32" s="38">
        <f t="shared" si="17"/>
        <v>0</v>
      </c>
      <c r="AC32" s="37">
        <f t="shared" si="17"/>
        <v>0</v>
      </c>
      <c r="AD32" s="38">
        <f t="shared" si="17"/>
        <v>0</v>
      </c>
    </row>
    <row r="33" spans="1:30" s="5" customFormat="1" ht="15" customHeight="1" thickBot="1">
      <c r="A33" s="23"/>
      <c r="B33" s="24"/>
      <c r="C33" s="24"/>
      <c r="D33" s="24"/>
      <c r="E33" s="51"/>
      <c r="F33" s="52"/>
      <c r="G33" s="25"/>
      <c r="H33" s="40"/>
      <c r="I33" s="39"/>
      <c r="J33" s="40"/>
      <c r="K33" s="39"/>
      <c r="L33" s="40"/>
      <c r="M33" s="39"/>
      <c r="N33" s="40"/>
      <c r="O33" s="39"/>
      <c r="P33" s="40"/>
      <c r="Q33" s="39"/>
      <c r="R33" s="40"/>
      <c r="S33" s="39"/>
      <c r="T33" s="40"/>
      <c r="U33" s="39"/>
      <c r="V33" s="40"/>
      <c r="W33" s="39"/>
      <c r="X33" s="40"/>
      <c r="Y33" s="39"/>
      <c r="Z33" s="40"/>
      <c r="AA33" s="39"/>
      <c r="AB33" s="40"/>
      <c r="AC33" s="39"/>
      <c r="AD33" s="40"/>
    </row>
    <row r="34" spans="1:30" s="5" customFormat="1" ht="15" customHeight="1">
      <c r="A34" s="14" t="s">
        <v>21</v>
      </c>
      <c r="B34" s="19" t="s">
        <v>52</v>
      </c>
      <c r="C34" s="20"/>
      <c r="D34" s="21"/>
      <c r="E34" s="49">
        <f t="shared" ref="E34:AD34" si="18">E11-E32</f>
        <v>0</v>
      </c>
      <c r="F34" s="50">
        <f t="shared" si="18"/>
        <v>0</v>
      </c>
      <c r="G34" s="22">
        <f t="shared" si="18"/>
        <v>0</v>
      </c>
      <c r="H34" s="38">
        <f t="shared" si="18"/>
        <v>0</v>
      </c>
      <c r="I34" s="37">
        <f t="shared" si="18"/>
        <v>0</v>
      </c>
      <c r="J34" s="38">
        <f t="shared" si="18"/>
        <v>0</v>
      </c>
      <c r="K34" s="37">
        <f t="shared" si="18"/>
        <v>0</v>
      </c>
      <c r="L34" s="38">
        <f t="shared" si="18"/>
        <v>0</v>
      </c>
      <c r="M34" s="37">
        <f t="shared" si="18"/>
        <v>0</v>
      </c>
      <c r="N34" s="38">
        <f t="shared" si="18"/>
        <v>0</v>
      </c>
      <c r="O34" s="37">
        <f t="shared" si="18"/>
        <v>0</v>
      </c>
      <c r="P34" s="38">
        <f t="shared" si="18"/>
        <v>0</v>
      </c>
      <c r="Q34" s="37">
        <f t="shared" si="18"/>
        <v>0</v>
      </c>
      <c r="R34" s="38">
        <f t="shared" si="18"/>
        <v>0</v>
      </c>
      <c r="S34" s="37">
        <f t="shared" si="18"/>
        <v>0</v>
      </c>
      <c r="T34" s="38">
        <f t="shared" si="18"/>
        <v>0</v>
      </c>
      <c r="U34" s="37">
        <f t="shared" si="18"/>
        <v>0</v>
      </c>
      <c r="V34" s="38">
        <f t="shared" si="18"/>
        <v>0</v>
      </c>
      <c r="W34" s="37">
        <f t="shared" si="18"/>
        <v>0</v>
      </c>
      <c r="X34" s="38">
        <f t="shared" si="18"/>
        <v>0</v>
      </c>
      <c r="Y34" s="37">
        <f t="shared" si="18"/>
        <v>0</v>
      </c>
      <c r="Z34" s="38">
        <f t="shared" si="18"/>
        <v>0</v>
      </c>
      <c r="AA34" s="37">
        <f t="shared" si="18"/>
        <v>0</v>
      </c>
      <c r="AB34" s="38">
        <f t="shared" si="18"/>
        <v>0</v>
      </c>
      <c r="AC34" s="37">
        <f t="shared" si="18"/>
        <v>0</v>
      </c>
      <c r="AD34" s="38">
        <f t="shared" si="18"/>
        <v>0</v>
      </c>
    </row>
    <row r="35" spans="1:30" s="5" customFormat="1" ht="15" customHeight="1">
      <c r="A35" s="14"/>
      <c r="B35" s="24"/>
      <c r="C35" s="24"/>
      <c r="D35" s="24"/>
      <c r="E35" s="51"/>
      <c r="F35" s="52"/>
      <c r="G35" s="25"/>
      <c r="H35" s="40"/>
      <c r="I35" s="39"/>
      <c r="J35" s="40"/>
      <c r="K35" s="39"/>
      <c r="L35" s="40"/>
      <c r="M35" s="39"/>
      <c r="N35" s="40"/>
      <c r="O35" s="39"/>
      <c r="P35" s="40"/>
      <c r="Q35" s="39"/>
      <c r="R35" s="40"/>
      <c r="S35" s="39"/>
      <c r="T35" s="40"/>
      <c r="U35" s="39"/>
      <c r="V35" s="40"/>
      <c r="W35" s="39"/>
      <c r="X35" s="40"/>
      <c r="Y35" s="39"/>
      <c r="Z35" s="40"/>
      <c r="AA35" s="39"/>
      <c r="AB35" s="40"/>
      <c r="AC35" s="39"/>
      <c r="AD35" s="40"/>
    </row>
    <row r="36" spans="1:30" s="5" customFormat="1" ht="15" customHeight="1">
      <c r="A36" s="14" t="s">
        <v>20</v>
      </c>
      <c r="B36" s="94" t="s">
        <v>67</v>
      </c>
      <c r="C36" s="16"/>
      <c r="D36" s="17" t="s">
        <v>29</v>
      </c>
      <c r="E36" s="47">
        <f t="shared" ref="E36" si="19">SUM(G36,I36,K36,M36,O36,Q36,S36,U36,W36,Y36,AA36,AC36)</f>
        <v>0</v>
      </c>
      <c r="F36" s="48">
        <f t="shared" ref="F36" si="20">SUM(H36,J36,L36,N36,P36,R36,T36,V36,X36,Z36,AB36,AD36)</f>
        <v>0</v>
      </c>
      <c r="G36" s="26"/>
      <c r="H36" s="41"/>
      <c r="I36" s="42"/>
      <c r="J36" s="41"/>
      <c r="K36" s="42"/>
      <c r="L36" s="41"/>
      <c r="M36" s="42"/>
      <c r="N36" s="41"/>
      <c r="O36" s="42"/>
      <c r="P36" s="41"/>
      <c r="Q36" s="42"/>
      <c r="R36" s="41"/>
      <c r="S36" s="42"/>
      <c r="T36" s="41"/>
      <c r="U36" s="42"/>
      <c r="V36" s="41"/>
      <c r="W36" s="42"/>
      <c r="X36" s="41"/>
      <c r="Y36" s="42"/>
      <c r="Z36" s="41"/>
      <c r="AA36" s="42"/>
      <c r="AB36" s="41"/>
      <c r="AC36" s="42"/>
      <c r="AD36" s="41"/>
    </row>
    <row r="37" spans="1:30" s="5" customFormat="1" ht="15" customHeight="1">
      <c r="A37" s="14" t="s">
        <v>1</v>
      </c>
      <c r="B37" s="94" t="s">
        <v>68</v>
      </c>
      <c r="C37" s="16"/>
      <c r="D37" s="99" t="s">
        <v>74</v>
      </c>
      <c r="E37" s="47">
        <f t="shared" ref="E37:E44" si="21">SUM(G37,I37,K37,M37,O37,Q37,S37,U37,W37,Y37,AA37,AC37)</f>
        <v>0</v>
      </c>
      <c r="F37" s="48">
        <f t="shared" ref="F37:F44" si="22">SUM(H37,J37,L37,N37,P37,R37,T37,V37,X37,Z37,AB37,AD37)</f>
        <v>0</v>
      </c>
      <c r="G37" s="26"/>
      <c r="H37" s="41"/>
      <c r="I37" s="42"/>
      <c r="J37" s="41"/>
      <c r="K37" s="42"/>
      <c r="L37" s="41"/>
      <c r="M37" s="42"/>
      <c r="N37" s="41"/>
      <c r="O37" s="42"/>
      <c r="P37" s="41"/>
      <c r="Q37" s="42"/>
      <c r="R37" s="41"/>
      <c r="S37" s="42"/>
      <c r="T37" s="41"/>
      <c r="U37" s="42"/>
      <c r="V37" s="41"/>
      <c r="W37" s="42"/>
      <c r="X37" s="41"/>
      <c r="Y37" s="42"/>
      <c r="Z37" s="41"/>
      <c r="AA37" s="42"/>
      <c r="AB37" s="41"/>
      <c r="AC37" s="42"/>
      <c r="AD37" s="41"/>
    </row>
    <row r="38" spans="1:30" s="5" customFormat="1" ht="15" customHeight="1">
      <c r="A38" s="14" t="s">
        <v>1</v>
      </c>
      <c r="B38" s="15" t="s">
        <v>47</v>
      </c>
      <c r="C38" s="11" t="s">
        <v>55</v>
      </c>
      <c r="D38" s="12"/>
      <c r="E38" s="47">
        <f t="shared" si="21"/>
        <v>0</v>
      </c>
      <c r="F38" s="48">
        <f t="shared" si="22"/>
        <v>0</v>
      </c>
      <c r="G38" s="26"/>
      <c r="H38" s="34"/>
      <c r="I38" s="42"/>
      <c r="J38" s="34"/>
      <c r="K38" s="42"/>
      <c r="L38" s="34"/>
      <c r="M38" s="42"/>
      <c r="N38" s="34"/>
      <c r="O38" s="42"/>
      <c r="P38" s="34"/>
      <c r="Q38" s="42"/>
      <c r="R38" s="34"/>
      <c r="S38" s="42"/>
      <c r="T38" s="34"/>
      <c r="U38" s="42"/>
      <c r="V38" s="34"/>
      <c r="W38" s="42"/>
      <c r="X38" s="34"/>
      <c r="Y38" s="42"/>
      <c r="Z38" s="34"/>
      <c r="AA38" s="42"/>
      <c r="AB38" s="34"/>
      <c r="AC38" s="42"/>
      <c r="AD38" s="34"/>
    </row>
    <row r="39" spans="1:30" s="5" customFormat="1" ht="15" customHeight="1">
      <c r="A39" s="14" t="s">
        <v>20</v>
      </c>
      <c r="B39" s="15" t="s">
        <v>24</v>
      </c>
      <c r="C39" s="11" t="s">
        <v>56</v>
      </c>
      <c r="D39" s="12"/>
      <c r="E39" s="47">
        <f t="shared" si="21"/>
        <v>0</v>
      </c>
      <c r="F39" s="48">
        <f t="shared" si="22"/>
        <v>0</v>
      </c>
      <c r="G39" s="26"/>
      <c r="H39" s="34"/>
      <c r="I39" s="42"/>
      <c r="J39" s="34"/>
      <c r="K39" s="42"/>
      <c r="L39" s="34"/>
      <c r="M39" s="42"/>
      <c r="N39" s="34"/>
      <c r="O39" s="42"/>
      <c r="P39" s="34"/>
      <c r="Q39" s="42"/>
      <c r="R39" s="34"/>
      <c r="S39" s="42"/>
      <c r="T39" s="34"/>
      <c r="U39" s="42"/>
      <c r="V39" s="34"/>
      <c r="W39" s="42"/>
      <c r="X39" s="34"/>
      <c r="Y39" s="42"/>
      <c r="Z39" s="34"/>
      <c r="AA39" s="42"/>
      <c r="AB39" s="34"/>
      <c r="AC39" s="42"/>
      <c r="AD39" s="34"/>
    </row>
    <row r="40" spans="1:30" s="5" customFormat="1" ht="15" customHeight="1">
      <c r="A40" s="14" t="s">
        <v>20</v>
      </c>
      <c r="B40" s="15" t="s">
        <v>25</v>
      </c>
      <c r="C40" s="16" t="s">
        <v>59</v>
      </c>
      <c r="D40" s="17"/>
      <c r="E40" s="47">
        <f t="shared" si="21"/>
        <v>0</v>
      </c>
      <c r="F40" s="48">
        <f t="shared" si="22"/>
        <v>0</v>
      </c>
      <c r="G40" s="26"/>
      <c r="H40" s="41"/>
      <c r="I40" s="42"/>
      <c r="J40" s="41"/>
      <c r="K40" s="42"/>
      <c r="L40" s="41"/>
      <c r="M40" s="42"/>
      <c r="N40" s="41"/>
      <c r="O40" s="42"/>
      <c r="P40" s="41"/>
      <c r="Q40" s="42"/>
      <c r="R40" s="41"/>
      <c r="S40" s="42"/>
      <c r="T40" s="41"/>
      <c r="U40" s="42"/>
      <c r="V40" s="41"/>
      <c r="W40" s="42"/>
      <c r="X40" s="41"/>
      <c r="Y40" s="42"/>
      <c r="Z40" s="41"/>
      <c r="AA40" s="42"/>
      <c r="AB40" s="41"/>
      <c r="AC40" s="42"/>
      <c r="AD40" s="41"/>
    </row>
    <row r="41" spans="1:30" s="5" customFormat="1" ht="15" customHeight="1">
      <c r="A41" s="14" t="s">
        <v>20</v>
      </c>
      <c r="B41" s="15" t="s">
        <v>26</v>
      </c>
      <c r="C41" s="16"/>
      <c r="D41" s="17"/>
      <c r="E41" s="47">
        <f t="shared" si="21"/>
        <v>0</v>
      </c>
      <c r="F41" s="48">
        <f t="shared" si="22"/>
        <v>0</v>
      </c>
      <c r="G41" s="26"/>
      <c r="H41" s="41"/>
      <c r="I41" s="42"/>
      <c r="J41" s="41"/>
      <c r="K41" s="42"/>
      <c r="L41" s="41"/>
      <c r="M41" s="42"/>
      <c r="N41" s="41"/>
      <c r="O41" s="42"/>
      <c r="P41" s="41"/>
      <c r="Q41" s="42"/>
      <c r="R41" s="41"/>
      <c r="S41" s="42"/>
      <c r="T41" s="41"/>
      <c r="U41" s="42"/>
      <c r="V41" s="41"/>
      <c r="W41" s="42"/>
      <c r="X41" s="41"/>
      <c r="Y41" s="42"/>
      <c r="Z41" s="41"/>
      <c r="AA41" s="42"/>
      <c r="AB41" s="41"/>
      <c r="AC41" s="42"/>
      <c r="AD41" s="41"/>
    </row>
    <row r="42" spans="1:30" s="5" customFormat="1" ht="15" customHeight="1">
      <c r="A42" s="23" t="s">
        <v>20</v>
      </c>
      <c r="B42" s="15" t="s">
        <v>27</v>
      </c>
      <c r="C42" s="16" t="s">
        <v>59</v>
      </c>
      <c r="D42" s="17"/>
      <c r="E42" s="47">
        <f t="shared" si="21"/>
        <v>0</v>
      </c>
      <c r="F42" s="48">
        <f t="shared" si="22"/>
        <v>0</v>
      </c>
      <c r="G42" s="26"/>
      <c r="H42" s="41"/>
      <c r="I42" s="42"/>
      <c r="J42" s="41"/>
      <c r="K42" s="42"/>
      <c r="L42" s="41"/>
      <c r="M42" s="42"/>
      <c r="N42" s="41"/>
      <c r="O42" s="42"/>
      <c r="P42" s="41"/>
      <c r="Q42" s="42"/>
      <c r="R42" s="41"/>
      <c r="S42" s="42"/>
      <c r="T42" s="41"/>
      <c r="U42" s="42"/>
      <c r="V42" s="41"/>
      <c r="W42" s="42"/>
      <c r="X42" s="41"/>
      <c r="Y42" s="42"/>
      <c r="Z42" s="41"/>
      <c r="AA42" s="42"/>
      <c r="AB42" s="41"/>
      <c r="AC42" s="42"/>
      <c r="AD42" s="41"/>
    </row>
    <row r="43" spans="1:30" s="5" customFormat="1" ht="15" customHeight="1">
      <c r="A43" s="23" t="s">
        <v>1</v>
      </c>
      <c r="B43" s="15" t="s">
        <v>51</v>
      </c>
      <c r="C43" s="11" t="s">
        <v>55</v>
      </c>
      <c r="D43" s="17"/>
      <c r="E43" s="47">
        <f t="shared" si="21"/>
        <v>0</v>
      </c>
      <c r="F43" s="48">
        <f t="shared" si="22"/>
        <v>0</v>
      </c>
      <c r="G43" s="26"/>
      <c r="H43" s="41"/>
      <c r="I43" s="42"/>
      <c r="J43" s="41"/>
      <c r="K43" s="42"/>
      <c r="L43" s="41"/>
      <c r="M43" s="42"/>
      <c r="N43" s="41"/>
      <c r="O43" s="42"/>
      <c r="P43" s="41"/>
      <c r="Q43" s="42"/>
      <c r="R43" s="41"/>
      <c r="S43" s="42"/>
      <c r="T43" s="41"/>
      <c r="U43" s="42"/>
      <c r="V43" s="41"/>
      <c r="W43" s="42"/>
      <c r="X43" s="41"/>
      <c r="Y43" s="42"/>
      <c r="Z43" s="41"/>
      <c r="AA43" s="42"/>
      <c r="AB43" s="41"/>
      <c r="AC43" s="42"/>
      <c r="AD43" s="41"/>
    </row>
    <row r="44" spans="1:30" s="5" customFormat="1" ht="15" customHeight="1">
      <c r="A44" s="14" t="s">
        <v>1</v>
      </c>
      <c r="B44" s="15" t="s">
        <v>50</v>
      </c>
      <c r="C44" s="16"/>
      <c r="D44" s="17"/>
      <c r="E44" s="47">
        <f t="shared" si="21"/>
        <v>0</v>
      </c>
      <c r="F44" s="48">
        <f t="shared" si="22"/>
        <v>0</v>
      </c>
      <c r="G44" s="26"/>
      <c r="H44" s="41"/>
      <c r="I44" s="42"/>
      <c r="J44" s="41"/>
      <c r="K44" s="42"/>
      <c r="L44" s="41"/>
      <c r="M44" s="42"/>
      <c r="N44" s="41"/>
      <c r="O44" s="42"/>
      <c r="P44" s="41"/>
      <c r="Q44" s="42"/>
      <c r="R44" s="41"/>
      <c r="S44" s="42"/>
      <c r="T44" s="41"/>
      <c r="U44" s="42"/>
      <c r="V44" s="41"/>
      <c r="W44" s="42"/>
      <c r="X44" s="41"/>
      <c r="Y44" s="42"/>
      <c r="Z44" s="41"/>
      <c r="AA44" s="42"/>
      <c r="AB44" s="41"/>
      <c r="AC44" s="42"/>
      <c r="AD44" s="41"/>
    </row>
    <row r="45" spans="1:30" s="5" customFormat="1" ht="15" customHeight="1">
      <c r="A45" s="14"/>
      <c r="B45" s="24"/>
      <c r="C45" s="24"/>
      <c r="D45" s="24"/>
      <c r="E45" s="51"/>
      <c r="F45" s="52"/>
      <c r="G45" s="25"/>
      <c r="H45" s="40"/>
      <c r="I45" s="39"/>
      <c r="J45" s="40"/>
      <c r="K45" s="39"/>
      <c r="L45" s="40"/>
      <c r="M45" s="39"/>
      <c r="N45" s="40"/>
      <c r="O45" s="39"/>
      <c r="P45" s="40"/>
      <c r="Q45" s="39"/>
      <c r="R45" s="40"/>
      <c r="S45" s="39"/>
      <c r="T45" s="40"/>
      <c r="U45" s="39"/>
      <c r="V45" s="40"/>
      <c r="W45" s="39"/>
      <c r="X45" s="40"/>
      <c r="Y45" s="39"/>
      <c r="Z45" s="40"/>
      <c r="AA45" s="39"/>
      <c r="AB45" s="40"/>
      <c r="AC45" s="39"/>
      <c r="AD45" s="40"/>
    </row>
    <row r="46" spans="1:30" s="5" customFormat="1" ht="15" customHeight="1">
      <c r="A46" s="14" t="s">
        <v>21</v>
      </c>
      <c r="B46" s="88" t="s">
        <v>2</v>
      </c>
      <c r="C46" s="88"/>
      <c r="D46" s="88"/>
      <c r="E46" s="89">
        <f>E34+SUM(E36:E41)-SUM(E42:E44)</f>
        <v>0</v>
      </c>
      <c r="F46" s="90">
        <f>F34+SUM(F36:F41)-SUM(F42:F44)</f>
        <v>0</v>
      </c>
      <c r="G46" s="91">
        <f>G34+SUM(G36:G45)</f>
        <v>0</v>
      </c>
      <c r="H46" s="92">
        <f t="shared" ref="H46:AD46" si="23">H34+SUM(H36:H41)-SUM(H42:H44)</f>
        <v>0</v>
      </c>
      <c r="I46" s="93">
        <f t="shared" si="23"/>
        <v>0</v>
      </c>
      <c r="J46" s="92">
        <f t="shared" si="23"/>
        <v>0</v>
      </c>
      <c r="K46" s="93">
        <f t="shared" si="23"/>
        <v>0</v>
      </c>
      <c r="L46" s="92">
        <f t="shared" si="23"/>
        <v>0</v>
      </c>
      <c r="M46" s="93">
        <f t="shared" si="23"/>
        <v>0</v>
      </c>
      <c r="N46" s="92">
        <f t="shared" si="23"/>
        <v>0</v>
      </c>
      <c r="O46" s="93">
        <f t="shared" si="23"/>
        <v>0</v>
      </c>
      <c r="P46" s="92">
        <f t="shared" si="23"/>
        <v>0</v>
      </c>
      <c r="Q46" s="93">
        <f t="shared" si="23"/>
        <v>0</v>
      </c>
      <c r="R46" s="92">
        <f t="shared" si="23"/>
        <v>0</v>
      </c>
      <c r="S46" s="93">
        <f t="shared" si="23"/>
        <v>0</v>
      </c>
      <c r="T46" s="92">
        <f t="shared" si="23"/>
        <v>0</v>
      </c>
      <c r="U46" s="93">
        <f t="shared" si="23"/>
        <v>0</v>
      </c>
      <c r="V46" s="92">
        <f t="shared" si="23"/>
        <v>0</v>
      </c>
      <c r="W46" s="93">
        <f t="shared" si="23"/>
        <v>0</v>
      </c>
      <c r="X46" s="92">
        <f t="shared" si="23"/>
        <v>0</v>
      </c>
      <c r="Y46" s="93">
        <f t="shared" si="23"/>
        <v>0</v>
      </c>
      <c r="Z46" s="92">
        <f t="shared" si="23"/>
        <v>0</v>
      </c>
      <c r="AA46" s="93">
        <f t="shared" si="23"/>
        <v>0</v>
      </c>
      <c r="AB46" s="92">
        <f t="shared" si="23"/>
        <v>0</v>
      </c>
      <c r="AC46" s="93">
        <f t="shared" si="23"/>
        <v>0</v>
      </c>
      <c r="AD46" s="92">
        <f t="shared" si="23"/>
        <v>0</v>
      </c>
    </row>
    <row r="47" spans="1:30" s="5" customFormat="1" ht="15" customHeight="1" thickBot="1">
      <c r="A47" s="14"/>
      <c r="B47" s="70"/>
      <c r="C47" s="71"/>
      <c r="D47" s="71"/>
      <c r="E47" s="86"/>
      <c r="F47" s="87"/>
      <c r="G47" s="72"/>
      <c r="H47" s="73"/>
      <c r="I47" s="74"/>
      <c r="J47" s="73"/>
      <c r="K47" s="74"/>
      <c r="L47" s="73"/>
      <c r="M47" s="74"/>
      <c r="N47" s="73"/>
      <c r="O47" s="74"/>
      <c r="P47" s="73"/>
      <c r="Q47" s="74"/>
      <c r="R47" s="73"/>
      <c r="S47" s="74"/>
      <c r="T47" s="73"/>
      <c r="U47" s="74"/>
      <c r="V47" s="73"/>
      <c r="W47" s="74"/>
      <c r="X47" s="73"/>
      <c r="Y47" s="74"/>
      <c r="Z47" s="73"/>
      <c r="AA47" s="74"/>
      <c r="AB47" s="73"/>
      <c r="AC47" s="74"/>
      <c r="AD47" s="73"/>
    </row>
    <row r="48" spans="1:30" s="5" customFormat="1" ht="15" customHeight="1" thickBot="1">
      <c r="A48" s="14"/>
      <c r="B48" s="24" t="s">
        <v>62</v>
      </c>
      <c r="C48" s="24"/>
      <c r="D48" s="24"/>
      <c r="E48" s="51"/>
      <c r="F48" s="52"/>
      <c r="G48" s="62">
        <f>H7+G46</f>
        <v>0</v>
      </c>
      <c r="H48" s="40"/>
      <c r="I48" s="62">
        <f>J7+I46</f>
        <v>0</v>
      </c>
      <c r="J48" s="40"/>
      <c r="K48" s="62">
        <f>L7+K46</f>
        <v>0</v>
      </c>
      <c r="L48" s="40"/>
      <c r="M48" s="62">
        <f>N7+M46</f>
        <v>0</v>
      </c>
      <c r="N48" s="40"/>
      <c r="O48" s="62">
        <f>P7+O46</f>
        <v>0</v>
      </c>
      <c r="P48" s="40"/>
      <c r="Q48" s="62">
        <f>R7+Q46</f>
        <v>0</v>
      </c>
      <c r="R48" s="40"/>
      <c r="S48" s="62">
        <f>T7+S46</f>
        <v>0</v>
      </c>
      <c r="T48" s="40"/>
      <c r="U48" s="62">
        <f>V7+U46</f>
        <v>0</v>
      </c>
      <c r="V48" s="40"/>
      <c r="W48" s="62">
        <f>X7+W46</f>
        <v>0</v>
      </c>
      <c r="X48" s="40"/>
      <c r="Y48" s="62">
        <f>Z7+Y46</f>
        <v>0</v>
      </c>
      <c r="Z48" s="40"/>
      <c r="AA48" s="62">
        <f>AB7+AA46</f>
        <v>0</v>
      </c>
      <c r="AB48" s="40"/>
      <c r="AC48" s="62">
        <f>AD7+AC46</f>
        <v>0</v>
      </c>
      <c r="AD48" s="40"/>
    </row>
    <row r="49" spans="1:30" s="5" customFormat="1" ht="15" customHeight="1" thickBot="1">
      <c r="A49" s="14" t="s">
        <v>20</v>
      </c>
      <c r="B49" s="28" t="s">
        <v>63</v>
      </c>
      <c r="C49" s="59"/>
      <c r="D49" s="59"/>
      <c r="E49" s="55">
        <f>+G48</f>
        <v>0</v>
      </c>
      <c r="F49" s="56">
        <f>+H49</f>
        <v>0</v>
      </c>
      <c r="G49" s="76"/>
      <c r="H49" s="61">
        <f>G48</f>
        <v>0</v>
      </c>
      <c r="I49" s="76"/>
      <c r="J49" s="61">
        <f>I48</f>
        <v>0</v>
      </c>
      <c r="K49" s="76"/>
      <c r="L49" s="61">
        <f>K48</f>
        <v>0</v>
      </c>
      <c r="M49" s="76"/>
      <c r="N49" s="61">
        <f>M48</f>
        <v>0</v>
      </c>
      <c r="O49" s="76"/>
      <c r="P49" s="61">
        <f>O48</f>
        <v>0</v>
      </c>
      <c r="Q49" s="76"/>
      <c r="R49" s="61">
        <f>Q48</f>
        <v>0</v>
      </c>
      <c r="S49" s="76"/>
      <c r="T49" s="61">
        <f>S48</f>
        <v>0</v>
      </c>
      <c r="U49" s="76"/>
      <c r="V49" s="61">
        <f>U48</f>
        <v>0</v>
      </c>
      <c r="W49" s="76"/>
      <c r="X49" s="61">
        <f>W48</f>
        <v>0</v>
      </c>
      <c r="Y49" s="76"/>
      <c r="Z49" s="61">
        <f>Y48</f>
        <v>0</v>
      </c>
      <c r="AA49" s="76"/>
      <c r="AB49" s="61">
        <f>AA48</f>
        <v>0</v>
      </c>
      <c r="AC49" s="76"/>
      <c r="AD49" s="61">
        <f>AC48</f>
        <v>0</v>
      </c>
    </row>
    <row r="50" spans="1:30" s="5" customFormat="1" ht="15" customHeight="1" thickBot="1">
      <c r="A50" s="14" t="s">
        <v>21</v>
      </c>
      <c r="B50" s="28" t="s">
        <v>60</v>
      </c>
      <c r="C50" s="59"/>
      <c r="D50" s="59"/>
      <c r="E50" s="57">
        <f>SUM(E46:E49)</f>
        <v>0</v>
      </c>
      <c r="F50" s="58">
        <f>SUM(F46:F49)</f>
        <v>0</v>
      </c>
      <c r="G50" s="75"/>
      <c r="H50" s="69">
        <f>H49-G48</f>
        <v>0</v>
      </c>
      <c r="I50" s="75"/>
      <c r="J50" s="69">
        <f>J49-I48</f>
        <v>0</v>
      </c>
      <c r="K50" s="75"/>
      <c r="L50" s="69">
        <f>L49-K48</f>
        <v>0</v>
      </c>
      <c r="M50" s="75"/>
      <c r="N50" s="69">
        <f>N49-M48</f>
        <v>0</v>
      </c>
      <c r="O50" s="75"/>
      <c r="P50" s="69">
        <f>P49-O48</f>
        <v>0</v>
      </c>
      <c r="Q50" s="75"/>
      <c r="R50" s="69">
        <f>R49-Q48</f>
        <v>0</v>
      </c>
      <c r="S50" s="75"/>
      <c r="T50" s="69">
        <f>T49-S48</f>
        <v>0</v>
      </c>
      <c r="U50" s="75"/>
      <c r="V50" s="69">
        <f>V49-U48</f>
        <v>0</v>
      </c>
      <c r="W50" s="75"/>
      <c r="X50" s="69">
        <f>X49-W48</f>
        <v>0</v>
      </c>
      <c r="Y50" s="75"/>
      <c r="Z50" s="69">
        <f>Z49-Y48</f>
        <v>0</v>
      </c>
      <c r="AA50" s="75"/>
      <c r="AB50" s="69">
        <f>AB49-AA48</f>
        <v>0</v>
      </c>
      <c r="AC50" s="75"/>
      <c r="AD50" s="69">
        <f>AD49-AC48</f>
        <v>0</v>
      </c>
    </row>
    <row r="51" spans="1:30" s="5" customFormat="1" ht="15" customHeight="1">
      <c r="A51" s="29"/>
      <c r="B51" s="24"/>
      <c r="C51" s="24"/>
      <c r="D51" s="24"/>
      <c r="E51" s="25"/>
      <c r="F51" s="25"/>
      <c r="G51" s="25"/>
      <c r="H51" s="25"/>
      <c r="I51" s="25"/>
      <c r="J51" s="25"/>
      <c r="K51" s="25"/>
      <c r="L51" s="25"/>
      <c r="M51" s="25"/>
      <c r="N51" s="25"/>
      <c r="O51" s="25"/>
      <c r="P51" s="25"/>
      <c r="Q51" s="25"/>
      <c r="R51" s="25"/>
      <c r="S51" s="25"/>
      <c r="T51" s="25"/>
      <c r="U51" s="25"/>
      <c r="V51" s="25"/>
      <c r="W51" s="25"/>
      <c r="X51" s="25"/>
      <c r="Y51" s="25"/>
      <c r="Z51" s="25"/>
      <c r="AA51" s="25"/>
      <c r="AB51" s="25"/>
      <c r="AC51" s="25"/>
      <c r="AD51" s="25"/>
    </row>
    <row r="55" spans="1:30">
      <c r="F55" s="5"/>
    </row>
    <row r="56" spans="1:30">
      <c r="F56" s="5"/>
    </row>
  </sheetData>
  <customSheetViews>
    <customSheetView guid="{2265C480-91D6-11D3-9C22-000502916628}" showRuler="0">
      <pageMargins left="0.75" right="0.75" top="1" bottom="1" header="0.4921259845" footer="0.4921259845"/>
      <pageSetup paperSize="0" orientation="landscape" horizontalDpi="4294967292" verticalDpi="4294967292"/>
      <headerFooter alignWithMargins="0"/>
    </customSheetView>
  </customSheetViews>
  <phoneticPr fontId="0" type="noConversion"/>
  <conditionalFormatting sqref="H50">
    <cfRule type="colorScale" priority="2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50">
    <cfRule type="colorScale" priority="1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L50">
    <cfRule type="colorScale" priority="1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N50"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P50">
    <cfRule type="colorScale" priority="1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R50">
    <cfRule type="colorScale" priority="1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T50">
    <cfRule type="colorScale" priority="1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V50">
    <cfRule type="colorScale" priority="1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X50">
    <cfRule type="colorScale" priority="1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Z50">
    <cfRule type="colorScale" priority="10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B50">
    <cfRule type="colorScale" priority="9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50">
    <cfRule type="colorScale" priority="8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G50:AD50">
    <cfRule type="colorScale" priority="7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51181102362204722" right="0.51181102362204722" top="0.55118110236220474" bottom="0.23622047244094491" header="0" footer="0"/>
  <pageSetup paperSize="9" scale="70" pageOrder="overThenDown" orientation="landscape" r:id="rId1"/>
  <headerFooter alignWithMargins="0"/>
  <colBreaks count="1" manualBreakCount="1">
    <brk id="18" max="42" man="1"/>
  </colBreak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232940C6D63F644875D7E3A71A65777" ma:contentTypeVersion="3" ma:contentTypeDescription="Create a new document." ma:contentTypeScope="" ma:versionID="53f58ef6306b6e42febee57805344d6e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8252db2fa3f32b543b0ef57586775792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5ACE0F19-92D0-4340-8873-76324A9906F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D2622625-E127-4BE1-B835-9A9609227ED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06D3AC0F-844A-4239-88EF-1A81C9E51753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dcmitype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</vt:i4>
      </vt:variant>
      <vt:variant>
        <vt:lpstr>Benannte Bereiche</vt:lpstr>
      </vt:variant>
      <vt:variant>
        <vt:i4>2</vt:i4>
      </vt:variant>
    </vt:vector>
  </HeadingPairs>
  <TitlesOfParts>
    <vt:vector size="3" baseType="lpstr">
      <vt:lpstr>Liquiditätsplanung Corona</vt:lpstr>
      <vt:lpstr>'Liquiditätsplanung Corona'!Druckbereich</vt:lpstr>
      <vt:lpstr>'Liquiditätsplanung Corona'!Drucktitel</vt:lpstr>
    </vt:vector>
  </TitlesOfParts>
  <Company>A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</dc:creator>
  <cp:lastModifiedBy>Felix L'Orange</cp:lastModifiedBy>
  <cp:lastPrinted>2010-05-03T11:22:59Z</cp:lastPrinted>
  <dcterms:created xsi:type="dcterms:W3CDTF">1999-10-12T08:04:30Z</dcterms:created>
  <dcterms:modified xsi:type="dcterms:W3CDTF">2020-03-25T13:55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59&quot;/&gt;&lt;CXlWorkbook id=&quot;1&quot;&gt;&lt;m_cxllink/&gt;&lt;/CXlWorkbook&gt;&lt;/root&gt;">
    <vt:bool>false</vt:bool>
  </property>
  <property fmtid="{D5CDD505-2E9C-101B-9397-08002B2CF9AE}" pid="4" name="_SIProp12DataClass+5e2ccede-aa3d-4eba-b8ed-43e293c7fd2e">
    <vt:lpwstr>v=1.2&gt;I=5e2ccede-aa3d-4eba-b8ed-43e293c7fd2e&amp;N=Internal&amp;V=1.3&amp;U=S-1-5-21-2278521704-3980307904-2497600207-127713&amp;D=Kurkowska%2c+Agnieszka+A.+(MCIZ+34)&amp;A=Associated&amp;H=False</vt:lpwstr>
  </property>
  <property fmtid="{D5CDD505-2E9C-101B-9397-08002B2CF9AE}" pid="5" name="Classification">
    <vt:lpwstr>Internal</vt:lpwstr>
  </property>
</Properties>
</file>